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692041077a2b496c/Szkolenia/Excel/Excel_Data_Analytics_Course-main/Excel_Data_Analytics_Course-main/Project_1-Dashboard/"/>
    </mc:Choice>
  </mc:AlternateContent>
  <xr:revisionPtr revIDLastSave="5" documentId="13_ncr:1_{FCC4FB63-6576-455E-9D27-AB5402AD9501}" xr6:coauthVersionLast="47" xr6:coauthVersionMax="47" xr10:uidLastSave="{07487019-A764-46C9-A28B-407A8ECCA37D}"/>
  <bookViews>
    <workbookView xWindow="-120" yWindow="-120" windowWidth="29040" windowHeight="158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Machine Learning Engineer</c:v>
                </c:pt>
                <c:pt idx="3">
                  <c:v>Software Engineer</c:v>
                </c:pt>
                <c:pt idx="4">
                  <c:v>Senior Data Engineer</c:v>
                </c:pt>
                <c:pt idx="5">
                  <c:v>Cloud Engineer</c:v>
                </c:pt>
                <c:pt idx="6">
                  <c:v>Senior Data Analyst</c:v>
                </c:pt>
                <c:pt idx="7">
                  <c:v>Data Scientist</c:v>
                </c:pt>
                <c:pt idx="8">
                  <c:v>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\ ##0_);_("$"* \(#\ ##0\);_("$"* "-"??_);_(@_)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89100</c:v>
                </c:pt>
                <c:pt idx="3">
                  <c:v>89100</c:v>
                </c:pt>
                <c:pt idx="4">
                  <c:v>89100</c:v>
                </c:pt>
                <c:pt idx="5">
                  <c:v>89100</c:v>
                </c:pt>
                <c:pt idx="6">
                  <c:v>111175</c:v>
                </c:pt>
                <c:pt idx="7">
                  <c:v>131867</c:v>
                </c:pt>
                <c:pt idx="8">
                  <c:v>133500</c:v>
                </c:pt>
                <c:pt idx="9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Machine Learning Engineer</c:v>
                </c:pt>
                <c:pt idx="3">
                  <c:v>Software Engineer</c:v>
                </c:pt>
                <c:pt idx="4">
                  <c:v>Senior Data Engineer</c:v>
                </c:pt>
                <c:pt idx="5">
                  <c:v>Cloud Engineer</c:v>
                </c:pt>
                <c:pt idx="6">
                  <c:v>Senior Data Analyst</c:v>
                </c:pt>
                <c:pt idx="7">
                  <c:v>Data Scientist</c:v>
                </c:pt>
                <c:pt idx="8">
                  <c:v>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\ ##0_);_("$"* \(#\ ##0\);_("$"* "-"??_);_(@_)</c:formatCode>
                <c:ptCount val="10"/>
                <c:pt idx="0">
                  <c:v>8705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\ ##0_);_("$"* \(#\ 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\ ##0_);_("$"* \(#\ ##0\);_("$"* "-"??_);_(@_)</c:formatCode>
                <c:ptCount val="5"/>
                <c:pt idx="0">
                  <c:v>8705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w4su5fcfj5Qk2CAAhMTJ+IBlmL9s3y9sIoW2qCG8AFXH/9TVkqWcWpOdaNVoT8cNkP0w0o
i8kvgVw+JDn//j7863t+t6nfDUWum399H/58r6wt//XHH813dVdsmoMi+V6bxvxtD76b4g/z99/J
97s/butNn+j4D+y45I/valPbu+H9//wbfi2+Myfm+8YmRl+2d/V4dde0uW3+l7m9U+++m1bbe/EY
funP94f61ui7Jtm8f3enbWLHD2N59+f7nb96/+6P+W/9x33f5aCabW9BFjkHrhDM98TP6/273Oj4
8Q9clxw4jhC+wHR727NNAaIv0uaHLpvb2/quad49/u+O6I7yOzNJY4KH5w/MvaqH4Y9n+2MX3//5
92wAnnY28swEc2h+NTW3wMUmSxq70Vsk/rkBsDi4x94nHDs/LncHfsYPuEs9j7ve0/SD7R+M8BKF
9tvgp+TMBD8n5ha4OH57C8iNjvPN7V2jXtEG3gH3iecIut0GOzYQzgGmDPtc8IdNwre3frDBy1Ta
b4XnsjM7PJ+aW0L+Bnvh0G7ycYvEP98IxDugmFLqcPK00p/7IXzgsvsJ/jDrwD55vhF+qc1+/B/F
ZtA/js5RP/zw9uv/OjfdnX7NEEDYgQsxgFD66GK8ndUP/v+HB/I89hgidoF/iUL7sf8pOYP/58Tc
AteHv4EFyk3yigGAOBAAHNdhYIMfF3iXZ+sewbagxGPMdfcv/OtfqfNfwH8QmyP/MDqHfXH99rAf
3+nxFRMf94AQVzDu4R24PX5APNcTjPgP1vB3V/svtdiP9qPYDO3H0Tnax4u3R3tV3919v9s++z/3
7oCrgPDKuGA7eGP3QHDfdzGnT6v/uVv/tR77Ad/KzRDfDs8hX129PeQ3OrF3t++OoaS4NcXrQU+9
A0E8WOjb5GbmYDA4GIcy4tBHBwM74rkJXq7XflPM5WcmmU//h2nk25vmuk/sdFfnG327xeafbwmI
u9xxwSrg/H9cu3GXH2DISBlhjxtDzDzRC3Xab5Md4ZlBdubm1gjWb2+NCyiprXl3lXw3r2cNF/B2
fY8z/LgNduswxNiBxzB2ITg8WGuWf75Qqf3m2BGemWNnbm6Oi9/Aby0aa141IaX8wKfY8xn9kfA7
DjikZxkRpgee5wrHx/sT0hfos98KT4IzCzyNz9Ff/AaBem30bVtvmlfcCZDwY+xBxbuLO+LsgAIP
5Djgsn5cM4/0ElX2I/9Tcgb9z4k59uuzt3dEwUZvbl8xJ2UQioGJ42wbimcGEOyAOdx1OH3kimD+
eaT+tT774d/KzcDfDs+hD/56e+gvTG3beJNvAfjn4dgTB4xjV/gUlvUzd4P8AygTMPfFNn+aLfuX
qLIf95+SM+R/Tsyxv/gNKIjDpt7cvSbyDjAMmADHBjzz/bWboHrgj6gg/pb4cSBPer7qf63OfvS3
cjPst8Nz5A9P3n7VA9+YfHtN7gdhD9JMjxJxTwH9uHYWv+sfQN0A1AN9RH/mcV6g0H7wnwRn6D+N
z+E/+x2cjkrypCwTOIPZLsF/7ndcCuWZTxzm+0+J5TP340KFTLDLGJQJ25sCSHAecvEybfbjvyM8
s8HO3NwOF79BAXCWxHf1a24DcP2APaQ8jyZw4KjrmQ0gAsDlu3w7TXYt8QJ99lvhSXBmgafxOfpn
q7d3Qh+TO6s3r0hQuB6scM8T5DGruV/oz9CHfOf+/AXSUW+2A16gyX7cnwRnuD+Nz3H/+Btkm3De
+pprHuMDDw5cHAbMz49rF3UfziWZB05JPHp+4O12ou6vtNmP/ONDzHB/HJ2jfvgboH6ysd1rwk6B
9QFnTzgjD/FW7Cx2TKD2vS993dla/7Ue+wHfys0Q3w7PIT/5+PYORrZ5vHlV/04wOPj7ykrM0KYH
hN+7FjJb3S9RYT/ePyVniP+cmGMufwOn/kFtktelNyGvAbKMA+x430J3HffAcTnE3PsTmOee5SWq
7Mf+p+QM+58Tc+w//AbpzF9tY+tN/ppeBgFJ5mPuEA5M2cO142ZcKKoIZJS+5z14/5m3eZFK+43w
THRmhWczczP8dfP2buevOr5fhnqzXY7/PLdHADN0VxEBpM2DFWbcAoN5BoaiD70NkINub/6Q479I
p/9ih5+PM7fDz5n/sMPV29vhwybpX7XDCrL15+kknq31X99vP8BbuRm62+E5tB8+vT20R5vyNZH1
gI+kxKXU3+/iPSic7ln8eefgL9XYD/ij2Azvx9E53EcXbw/36SbfjK/arulBHoMJ0DUPKbszL5Wg
Wcd3CIG0/fFsZNedvESh/dj/lJzB/3NiboHTL29vgZvrdx+TOk70u8PmPr15Td6GAzXmY8zYlhfe
cTPo3rW7TLiUP3YNQur5PM35f1Jtv1H2/MTMOnv+Ym6mj4dvb6Zr6HnYlKZ+xYYTF6pbBqeIcFi1
NwFyoOcTDlKE5wPX89wuL9Jlvz2eic7s8Gxmjv/1b5D9X8BBVvGKeQ8/oHCQguljD9Wc0UfcOXA4
v+9reyQXZjb4tT77DbCVm6G/HZ5Df/HX2y/907vhVfsYgNAXQOgLKK0e1v3uYQpyHThkhL6S+392
F/6vNdkP+lZuBvp2eA766ee3B/3KFJtXbVkgQOLDqaxL8GMmtJvnA6vDwNdAsPhZjT33OS/QZz/2
T4Iz8J/G5+hfnb89+oGBVyju23de0eMIyDSFg6GNdq+7R5zAey7UxXCI+5A6zTzOy3Tab4TnsjM7
PJ+amyL4DWqt6/b2NQsCSD8pJ3DNDlDgJRc4YYScFN6heLh2Xc8v1dgP/KPYDPPH0Tnc1+Hbr/wL
87ocG8XQtAY5DPEfm9aASnte6gqg4Aj4pMeWtf84QfylOvtx3z7GDPjt8Bz5i9/g5PzatFa9++vv
+lW9DsL3bc3AYEIz2g7yQL853IdwIGZHhS/VYz/wu9Iz+Hcn50b4+hvkOst6o1+zqRw6aIG6547A
s3B7QCj3fAIhYa+7+bUe++Hfys2A3w7PIV/+Bg5e3uVx0r7iYS11DuDAUFAGDVE/rl3oIdFh9838
fNutMyM0X6DPfuyfBGfgP43P0ZeLt/f3q7saEs1xG+z+OaFM4dBEuPDGxLZVahd9F94lgqrW8bfw
u9tbP9DJL9BnP/pPgjP0n8bn6Ie/Afpnd1Y9NO2/Iu1zH3LJ/aGVuws9BVcEbM99CvpwzaB/oTL7
4d8RnplgZ25uhrPfIPTeHFwf/H8WbsZCzg31W7Bw/d3t3Su+2Uihreo+CGP6WBTvUhH3xQIGCo77
2zdcdp3V9S/V2b9ZtnKzfbIdniN//Rt4qsd3oK7txr5mayG0NFPoavPh7a6d7BQJ8ePsnUBf51MQ
f85HvFif/RaYic8MMZud2+Pm+jeI2+1r97fdN/tA2vQUGp5XaQQObaDhB86B957Fr36hzH4bPEjN
oH8YnCO+unl7xAOTm+JVW5vhsyWAOZzAQAb6DG3k4wMB5DMUxvsb216iyX7If0rOYP85MYc+eBU6
7r9/7+Tp0y/hxm4WP74Z8+yTJ//77I+HhC/ZzEQfD0v25rIPPuTw9s/30Ff4Y1E9fKzl/id2Dln+
0nZTf7fPivEnobtNY/98D41D79/1d/f/in78u4YXPhT8B3Pu6WvoqKACyFQXWunev2vui3uY41B1
Q+Mc5Gc+hi46AXPbhwBuYoyNfnrix/9+p9viwiTaNnBLhzgQocqHv7zXh7nUdwWBXBte/SOMw5EF
zH/fXMFx1b3A/ylHJ8NlyoWWqh3zpsbFUZa5IuFucRR7dYTdgTdEln1RFJ39u/SbxDoXEaEuumSo
SjO/kqaoi7oPoiorCF6YLPYadOqpuBzGIOeiTasjf0wnEp05yUAGK2kcKVrLZjTWW9V5N5HhuoFD
4RQtJlS1Q3ekPaYLdRZzZ4x7SXQ9clmTtlJB3SNLzo0d3OG0jFKXyEk4yl2nqh7rW6exXbEYCyLG
75Z0fJJxbMdikXZTXS7aIq7xqhzyqTBHurZxWgY2alCUyaiEimM9UlK4gxxJJLI0KFnaV2UwKM86
YTcWbrZsBZ1O8rirsrPStk1y1CR5ybVELKnM92bwCvtpMkN0df8hltD0eeurMHV7rE6jxoj+U9bQ
ceHyOA6J6kUuu3gU1UL5qCwvRUfLG7iD3ghRlWcDUryWdeqpImA4YmZNI388atzJi6UWDKtVVNvu
NhdeZY/HQrGLZoqoKeTYmCg9IRNKVhm8sd59tiKvDsF9u4upYWST2ToO+mRkCsvRS1iACseI1RAj
J2jhRYqPXdfV4yKBpv7RD+qsj8c1gGWDbLBeGWgn71WQdTWSUd+R5siq2nzqCzWGth1RFkZT4R8P
oh1ogCZ/apZ9U0RhmRm9jEwTOQs3ptG4Tmljp9WAgOjA17WC9fOxmSaU/t20PFZDgBDycjnEiX+O
cjXEYeUgvwpqDw6tD1mStilY2ovFcc1xlX1zWlKsuHVx6CRFsR5zGh93mFRBPDBx3bVOLmSqRm6k
0okfVixD521Pk7DBvAia0fclH5GQSvTZxTT2dS+dTBVfedWp5WBwSgI3Vo6ciInLwEHUUXLIsN+E
3lBPMo9QtMz80Tsc8rb+hJvK6GBiY21lVDnqpuBNfwFUW5pIWk7Jh6keujZAZW2Hv7VblnZBPdN3
l5r6WTBh0zfn1eiBORcIj5WJFp7uI7XQqhnXzRhjHlpvKILc9ax74tYFWqipqJPTrsgZLJiUMedY
Z/ATx0nt12zBFIrRICPViJzLDOXclosiaUHLOunMR2YK3W0KN/eWjnKmddSPVB21SLlToHEf4TvY
wcUi1kN0VIDp0ImKDGnWZJw6AmuiibgccFp/LPyCqYtBZUNY1ZG3aHyvWTa5ncpFVZLurqfG+ySm
pFhjatHnrm2zKMDRZCLZdSY/tXjKr0VJpiCCr2e5YSRatTST08DibHEdh76YmvNMYQKWV5r0AW4j
omXclnaQqPJpGvY9oWIh2r6tQj/S8RRMcWo6qZPGW7TtxNdT35eLbkgY7P3Wy/gpKd3YuXSctk+k
pbkff2eeV3/KvTQvj7mp+LCOUddkyxH5KFu0KvFUqCY1rXusjRsMEcLRyUCS/LTjPLly+8F8qrrY
3NgR95/GbBRhVnTUCcFJxIFX44wFOjbKTYPREF4stKH1ws2c6GjqBrKaWBZfdLmP3VXcNiwOUh6b
XKKyR0GbIn5iyiE9BfqQ2aBLRX3adKL7xKq09T76pMFOUES954e+6rLQ9wpvglUx+mc+iaNO1hEb
lqbt/NNGNbwKScG1WXXYq1rZjn4UdO1UV5K3NQ90lMdn3MmKPMwMwUtbIo2/1mTqxIKOFSoXrgEH
EnQNKs+7brIkaLQ/LVAxTExmcZ+Bz4eAGoqkS/3Tvurox4iDD5dYT10TpuOIXTlUuDnVyBWdHIZo
oF9wbdKLqYxFG0YZc8eAmsGl0sttF52gaCiuDRubk7SOhmvji2yZN2jwQien7pWqFDlvzRR9i3sl
dCynwvIsHLRhVo5VETMNXnecFgqPeRTSKItwUEwjtTnEs2Ro41B3IP6xKbykCsgonOqigtcoK1ml
dWOWfY9tf+lTN2VrrPtu1SQJ/ToZX5UB3KN3AicuMrFkRVqttRrK0NUxGNHTrgo57RDRQUaQJ2SC
u3oYJez75IrZAR1PXqmzLxF4qSMUFbUJRGT8ISidyFwyWo5FAAcmNuyc0bk0nDMe5C0ll8JH4M95
OcZffKr7G2MLz/mQOEWdB7rKJ/iAnUs/K3BRlWzw4ICx83zl3O+rOBO8WDawU7NFyhXmklpYKjK1
TXpe0rx0FtGQqtO4JW0Hwa7rxaLDvi3Dnk7aW4sqN866Mb7tJU9qld1LWvOtYs39LWwBgRhnabzG
WV2666ZzhkQar8W5FDBXuhJpqrissJtCpG8oaXJXpvGQFOKDqFoiXRV3saxrn+RGYsvqQDcc6wBU
q6Ni1XuOmY58n/bnPDFch1GOdLkcGG1AoxbcPdOlVa0ctVP04AQ9pUJXWW8JJ0vTsrXgLe7Zr6Vf
kKpoA99Jjbskmdsd8aYZMGCFWHwYt44y0mJbON964zpZFeoCYnUQ5SoalxDu3YuhcFAOITj2+3NI
n0bwhGm+6if4HmMY5wmkPyn16KYrSsJXyrRjKSe3EMjIQafu2tN1ooNOZIBNBjFRB4keUH4j8kIM
iwo5bRPYPkoDkuJSLOF16+wM9UXOm6AcKwYPpYs6qKMk04euSmNHQibZ9CuIvv0hqjxTBC4iZAHh
Ccwk8jiOZGQpN0GGVVMfVSwS9rCkk4tlRQfyXbtTHa9jX9SlCdLRdldtVvT5KXxTMbvQAjyg9LAu
h7V2PEOl4Tm+xKosaUBbAU7c1ST9hGG3u0FDIOjeRNnofHDKCVRrUyJunHqCJeznub5SKuFf+y5H
X1IvEeVp1HW0PlfgsIKc2L6XZZGmXNppypIFxri7qPqpgLicgaMLuJ/5yacsVvG3IokICyLb6joY
sygmJy3CrT7mE3Kt7OqaQsiqHNZKESPvFn5JyIkOib7ihlbDavBjSFAwHAV/Nn3tOJ3MHFulYen0
Ol8A6zMNIbfeeGiRQ/UiaaYxCxR85pDJRPTlJJGYUk96EPC+lq2f4qBu4gEtewcNxVXn2TiXrOBD
fz3hur+dkmT8PLoa/KTuBtsuM7eaYunn8MKerEvBLjtU9XTVKLccbsbURuWioZOA5VtOqVhGXszy
ZdrX4gRMbFvZo4yta9hUlxMq8WZgZRktkg643SBroRAJCM8q0A+1WR7SXnMk65ZUCSx8Hxx5QkjH
Flxx7EHKm/rlUc2GQi+yggtzXDuVh6qVN00Tq2Ur+sis8hL3TeinrP8wtiS7bfymQYE/5ChsmqZD
Qa4VnwJOcAnZeG/5dYctco/0QLIkzBxHm2Wn0zILXIwd72ycIshS8kZViRQNr09NHvsQv0UXNafW
JWbT1hmDdAQeXwWji+NvXVbH9oJqpaIjS0tnNeY2uqph9dCVoYVfbipbJFMcFi3XCwTvo1ZXA2un
6jKf2OQnchoy5AYd5pVgMso8elNNfRMHmNbquKGxz4OO5WOx8sQwODKqi6SSyuf9t0gj6h4NAns6
KCs9JrI1nbixSgi07FyNTyhkX56c0lhrySZk0oXbd6oJUVqxKuhtH3PJIC5lyzimJFuMg5Osxy4X
w1GetP0q8mjpE+lHRaaDauimKzs0Qyo1mvhhpV1nkJDf55BbMidxlhUBjw/m6OhJlKcuhWWB+2xZ
dUn5d5JnyJf9yOgHcx9XpRBlfJa2rZd8YWhyPYmJxsOC01Lhi6ycfLKMeV+pI19j/q2wuankQKPo
yM+LlMiqtmW8gNjMkoCgVH31tO7RsYYHLiH4135zwRPHu6uhWtQS8uj2tBqgZDj0K+u3x86E4s1g
SnU8dTW7LFKEkqU2RHWS8z45hQq0Ckr4dSuNaTBsi9FATXCYT4kgJ7jn2j0e06L0wrYx6LbEqvWO
eBs72TeS17q7deKoaGVa1l5tpEl6SD57Vnwb035cqarLj7vaS45YrhTkbHH8zc9oVUnbFPSTN3BL
FqmD1EfkT6yDXzHFJesS/yM8s1NLVoI/kEkpqhF8U9NVkhSZ78oqMvamcyyOTnNqhb8Ar5S0QYzq
wjt1BaLj0k+GvPrYe6xJPmSt16mQYe5mV4MzFvVR4bDEhKWJofwL9MSz/HCIe8c57QdYD4tyaOJW
FlFljGQQzD57qWniFWFk/ED05DiL0kW9lazmaXeGBxZ9bTGAvOg6hW0qi3Ya49WUYDqEyPjpcNc7
tqQ3A8twsyqmwQ1TS7tVMlbxVTv5zkeXc3xTdKw9LJxkKj+SCk1hzbD94kF84pdpradWdpz2sKYZ
d8I2zSbIrV1epQG3JqlXpndjfhj7XoWk5iUJBCbF+cDibO3Xmq8SirpFRJS/qm0WnbpDlAROlLkf
kVMUsCqbiJbS11UDTqftGpl2kMeF1C9EKxlUchdsYq5e1MnkWcmhN3NaVUmSTYuMDU4uq6xx4gVL
fXEKGW/7BZJRFcuW5WbtVON4Yi1kQVLrgooYYhf2l8aYxA0qXjM/iIChqQIIgrCjtaAm/6RgLejT
krpQXQwNVL9rUUyQXHBG0w9FVDTjMi8Jhpq4Z10AbSzpKtLNcFggnn03kP6HURQX14OjI+csHViz
8BPBzoferU6JazXUEkPhQ20+Op6EF7uLaMNd+HgmJM1xc25Y7waq5Yk+ooYMZ71rhvaL8cb4iKa8
OsL56KtjzpvuuM2b6Xbyct9f2NEtzvKYdKtBxGUa5GmXNgHXQAGFk59NVxoL3nVSJWIMmBjsdTak
pZA4LVMsOz0ZHFilmtuJqvom8vyOHTW1USQoM6fqoZL0xQ2LcHzdKq8IvAwKGdkhr9IyIZ0bLVoC
H0GkaHSvUU/cj8mI4iCuJzQtcqPsynDcQfnl59HnxsvV312FITHD6XTWDBqsOnE7Bg3OmggyTEYg
Z8tjSIdr1rcSV0ParZBW/fnIXb4SXZ2I0E8sWsJNG35o1eAtxARUwkmLWxoFSU10CysFZyqAcsIN
KBTQPeRHTR46ZdM4slERyj7TFIHxHF7WPMwSKAIu3Qoy2QuosXl0p7s0/hz3FErQAVbqEbwuZa58
eDX5A3x2YqoOIRW0+ty48RjLdMgFXmDrOEcTZOf1CtKB8rvLCPE/W9QxFqYtvFh7guK8vC9c8WkG
NexwBUGNfq281DnkY+clktik+KyF4eNR7dZJgBMqLjkmtQ7arM6u+YQrtsjGwdB13KDeD6akb4/p
GCnAuzeMHEa+Np8naLyqZFkn0UU8tYMvk7yByuee6ockGYL+ehIdvxkE7K9F05MxP86Ub7tDPfrI
D1OMug0dqHfqMRStXFN5ZyTpu+8TIWW+MsAwLWIr4pWfdPGnuIycQra4H3HgufFwEncuXdvamCnI
h5FeFz2uw8SPh0aKNimbM8iK/SWEfOGuDIsnCb41LpZJVEQxJKdkqC+dMumrcGprlFznqYbF41rU
0x5qPNVDeK4YbQ9Vo+25aoFbaFnmqevEFWXgDr3yNrGy9XHSJRxLmlLfP3L1yK89B9If2DDpCtM4
OySxH11SxPmF4/lxHw6mLdgaOVkWWugTPxI01SXQCNgsh9FkN2hSxboo2lLJKYbqd9n2vjdCaPar
r0XEc/ejZX6Pj8sGSGHwF8QkMvZ6e9iCtyqCJL8nJ4IyFRxuVYtoBeFSXKt0QrV00tz0Mmvz6TKy
Kv2KIgou9558OK2jHKgAQUxul8iKFP6YoW6NsjwFuHqOvkBWpYtD+BSHvi0hnoW5bstYdriGsh2h
+kgRPKBRjsBJQvIgTHRUaegMC4BcdE+dmpNo0XkFVrkkbq7rG9/mZXueTWiY/jamHy44BKbxLJ1G
4MaYBrKuLzx9NkVIdZ/S1CnHoFQ9CUffQdWipnmSpeFUsL5eqBrc1JmfejYPK2BVT0tLC33jqYRU
knlDqxMJfoqNkBU3Iw/KBDFggDGr70pdOF+VqLlalrVTDEtFGrfpZJ5lWFxOjRulEkXwjZILUxJr
w2KM7DLOoM6VZFL045gw/wz6Iagna9o5pWQJ0jrgY6NPWFFyFbh9GwUecJa3KXAuWQjtK12/7NvJ
SaVJhTiBPL9cMxzrcZkAZ30OW3m8KaKov7JRDIwAuBVFoDb3uzBx1Jgv3dKQ1ai5IkDMZUkhI9TF
i1R75PPgs+wkS1pYyxAU2iFwR1ggi16ojK/Lsm9jOQArNRziBLZamKg+/1zFuMjA0XJ74eHR3qi8
d7JATJxkh9wbSxFUJEo+FKqrGzmMbSfCenLHIazrgnUnidJWlp3jfM2bLCELq3Xarsdm7Pqb0eXt
167kxefeODYolNfEkuQO5Ku1Nx4hZ6BALFV9e6NGCy6zdSpnXHgV5+uEkUyHJmrEuAJvqs1llCHR
yHhUfnZJcgFkHIoF+O5BVHyTKqBdpIltEoMXyMtznJX9qmCl/jpVOj5BrBjDVKF2IWzpBRlTAoim
jvWeBC6ErhPlDnEwAjOeQdHkZ7dtVeAlUGtqlacVWnHPohPd2mHd6ZYestql550Rztes7rsTeK7y
XHkYrTs10ePUaOyvtHJRu2Ijoneam1zLvLPjuh1ZuRq9KL5LGk5usmrS6lQPZuhk04/RpxT+Xxgu
Y43SdWSthvpa1M2R23hRFsQY9UY6YiKFNE3v15DBJ8ApeDm2jawHxb97+US+VRlqDj0gaw8r5kO+
nYxJuvSyMf2YVGTSOBB9Z9OlyybzFQM1D9vIN+5lHVGVHAHBachR4nGayky3/rAQOnF5WNi0WVve
uVUo+Jg5AVZi8pYWlzhf5aQzDVABuPHCHCkC8d+YEdJ7lyhxHI0e+6RZhEgwkKkHDhCn6KRNvcq/
A9qxaCCAcpEECDtRtyyyFojoGryZVKYXq36AtNdDQ3kWVzklEsjZuF9WI7NAKSBvgoMEwio4eEEV
bLmWxZdd2locgw/p+sU0lSyBSsJiIN85zi/M2LafoxHHH5JKsQTcloJjCVr3nIXUHXF7QVSbhryD
vG8IppIUwLLlKkkuOrf3L6mCeHFGyqKgsm5G5fwNfi/6PNGWmSPmp/y0Syt8AXw7mMAr0LqODalC
+HQmU9JEBB/RpEzLL77K+aalfn4a5cZf0CyrPouyzJpgEhyS1Al1fO16RZ+GNeSexbLr7/nL/8vR
mTVHimtB+BcpAsT+CtTq3e51Xoienm4EkhBaQBK//qbvy0RMtztcrgKdk5lf4sR6v1xx0JDHyK1c
2lQMLrbWMf5SHrV4E4HF5U50LfN2Ktf6V4bbOz2JIhswZdYk9NM68HORIwNA7HRggFuSV90+Lalt
D6fL0HLOa8yWJVd1p6K3vLX48vDhqpFfJPjGe9TC/jqOiJs359nWjrQkdd8wkl2LhjR7X5dkehBh
ULJHomH/Ya7ulfanPcbxvFtq0p7nbr7VzRFpizM8ntc6I3+2LMJR2RccpMdk4MtAaW+6XaSTqsXK
H/+tseQ8ToklMH3JGl7SXeS/R7qp66HJ9o5zJfQ+F3I4DzsZHgtKZnECXKDZxc46F+2xwCs4Fes2
d1zEdX4//DJXmE3e0rM2CZyCQ4S5C3UivpptsL20WfM3mV3yPqpCfRfjwc7zvDfr98mlO2wrSSQ/
JUEWb7YmVOEASZO/Ji/jk+MuU/dsp1i9yyW6gNNQ5Oqqm5HLDlrnWLsmwnx7gzsSDPYINr5WK+P2
QcTGhgdmd8Zu2GXcS9YQWn9Z8LAg/Vqkqxsw9xtSvuZ13VzgeGT1JU6VhrpXhX9weUH3dqyHarzU
4750cz5hBQhbsRS9QQizQVmZYby4GjcLDuEB4VfJi+Kc7Fud/WRN0NVJUJlO7XzQfe1VikZ/y0U6
pz1MT7dlHdyK8sHAJj46mHxWsBZepsOKGdcif/JYkX8PR62nZ2F2r275WmVJD0lcq75acCHiyOPs
e5NriziG7NtHts572i6ClD00JYTXlBOF6zsiJip3Pn8wznzaa8JT7LxzvfdlZvYTZKHbWVvAljv6
WqoCtjTJ5oK2+NUzQz71oYxz0xak8dPeRQGDtyuZ9hePu//jADTqWobvv7dxX4zpKkdGXMmc/ttk
Uzq3hunqB/7t9s54tt5CDfsVSdP266COfk8aG7/U82dolQ+aupZno9s6umZHjg0phOU+l/oQ34Rv
PHmsq4XptyIfkYHSaaMlYrtSfSF8Ld9Ko/blzudcLv1x2Oox7jqH9q8Gtb4tTU2q6zpQSy6DXPeh
9dNabT8HO1D1Tz7aQ/45bDgiDqIKDkCeTvNy1nzl4i1rfO27gzXphKnPnf/PLM26d8ew5fXJh20u
u4A8D9lmITXp4tAMv2FVwTHDwuJ/rS5rqqvC29mmeeWfhoI79hx9STqPUQNjamMbJnxml/RUp7EQ
P0ury1/UReizJqT8qshg/lURWUqbz9tq19Ypfsw3A6d8vEGKZ/dtptvUoTOPsGOhZu4Dd9WTKJfA
Ohm3wkJQ7+oFkUOSXrIVxsgXDJrKwOgpK9HhRU5YUWBsbF/BIQzHPdmVvBRxD+Xz6NYGoeVMi1S2
2eHW/YnSqWxuKUxGe665/bTXYX18nTjFVXqM+/Y3rPSgd7svit3xoeYPyBvSvdXSkK233B1534hC
pl9Cuatw90rrz6kc1c8BOT2s0v977p+v9AASQDd3Dt5v/mNRkp5AcMQfq+QQRnHKLLsLnBb7LejJ
p7cGZMKt1CSWyO5gVWS19Pxf+OvktDUrDX2jVppfyk3xp6PIpgBxtPqeb676/BQg5w182wcimvQ9
loJ0NWe4q8Eb7lcqdH7akiTcJmydqrUBEmFYdWW/FNUQ69Mmlok8GZJ6cUtLEroi7OnJizR5QD67
fo+OV7h7wx6b2Kdcp0+pN+k7z8t07xXkA/bgGIuyJyzYPjG5510SFvHVhYQkR4u8tujxO6FmjmFT
jD+C4voBqzgCtJCbOQqsu6X4Sut4/Eo2duD+Ab/wDXNvYG2DkEJOj0HlyZFesdwkPmnLHHb0j1FI
Np2lyHT5ckBdQdhXVsXzrMw2fUCpVrRdK6x+12GErSPbspH78Y+1R1bEHonROj2OW5DbCXvE3JQn
OzCouEe50drPp9ysO7HnI11M2VxmVTbDz6ra/dIXhFuX/xuMIlmLhQU2jIPhub8lDHPi6MfNyvGm
hqWR27/4sTi95ibNLU7/MS+2B7YLV6uTGtGaWW4Md6b/wYtppK9K7dX0o5yGKIAEWEhQ2eHOKJdO
HTQhz5RCWfe21Lu7RFWMsZXTzJPLkSYanjeimuYntVujXAfsAZK3izRZ/YlsjQXPMtmqQZ4Lb/rs
820FkDMHYz80MhiOoJcjBvqSZnwcBghoC9v+rthKeOgUCswu9vvq1Zh0+yEmwnpqsO/pSwNfmsFq
LVJ/LSLBhve8zFml/l1w1WDLj+FQpwkrgsNSXFHYSbhc8sI/igHbAjwU5GWQCLCx9asMBQuvO2ez
1J3WYhh75gHpVH3Ik3zf2syKcZ7bsMJpuxJoV9WmMREbv4yTSLEkB/jzaVfL6LYrg2sdui3f+fTA
qdLsBSeHwz6NiBeJoHR8TteOS6t80eFttEU7klQr2lLvhV3PzeK84vdBhFWRbprcXv1ReWWqr2k9
ZeMjhKyWJ7+UbOz5XFV5N8HFPh70sAmMx2SoU4f7DxbzN0Vm6U41vKrlhOgfh9tSACS5rXpM+TO8
tCycG2e8vx2sdsNFiaFp/hggPNL24JkKpa7oX6msz2MRm6JjofiEg9TIIOtPyK98dS8Dl0UK1obA
FkRcPDZYJFioodRDFPOcXVk1MfsAnMzRT0+aQom2oEmm/8yMeOxzWV+sVVieB0mLiwgJK/y75euY
Hh9NYrLiArAGoTw2JZcnFwY3JsM2DuDEtGOjs2JpqwPsS6eqZd47V+duewhEs/nEBsBc1Q0BhlPX
qhlDvLhSJdnJcLHzTpuRw45STsT6kpipNMMFZ4NP7NUkQbneEo1EWPBI/B+kMMKM56zeyHjGz1eY
GztAlrx5P4Xk71wPBPY27or1Xz2CASZ/i0k7hMD5suTIsbAsH003ZnRSs2yrNRkxiZICE5R0Af4G
+WOCtqqvfbbwiwBtYs6ExcTDFYYbjFwOtl67jlFsz5ko8IoZNSzc9zqW5Hm2kasuHClvXtHCXTBG
2cpJsXZ29bP60NWsmr/EllO8MrMm6lFMEhtqMbgjIDSeGP01lzJB3lXCzUofRm4JRZpamOqvlVXk
Lc7BRZ4o/GXLe35QurVaBL497SpfviQUYrkzKm3Ev3NInDpHF+uC2xbWu4CX1AK6GVN1OwKIhC9b
5uTgTpyRYn7m8OvpedfICk5bJafkQpRamxNIsW38oQSWoFvOSCD/fMYEJR42AvvmJ47H1XW1Fyv/
NpAqmmer14rIVtp03LtarOPx0Mhg/QJXmqr1vE046zAttjnsn2Kipuf6GKdVnQZas+Pc2DHJe2FE
JBiVBwu/6tKO9KeDGVo8wojC8tw2CUbAh8hLIi4LxAMJlzRd7VF05WHnQ+DEqpAlIxhsGgSpCegf
scETS9YSfr6UwoAnSGq3nKsjHYU+bVh7mzu8HOVuB/bj48eaQ9feNRk2koCsMrrp1z2u4QZqh+qn
fUMB7y/+GyG0ktwr94w2JI6FG6wRiLOg0tmfJI24IiF9hnq++Vku5DzBCxvOQBW5eE9UMnZyW6AS
cCaSUsHqI2GHqsiEryFiBrw1zwsSrOZ7uSgdm24r92jvvhozebegF4YLTXFWv4YS/3PF01uzfG7n
xMbZtrlWNXashgEieHUaA7M7cjMamDqRmuFW+lHJs/CpkB/rsi7ZO84PcBUXRO2HfJ+5ZKKP++Rw
nFshZXwcSb0n2L33ScYuldWyfcuFI+rPLlky/ilXvfF3nMgKYdSa26E3OGvooyFO52cYldx9gwSr
x+sxwmH6VZkBq8qZU3hTL7jIvf56hLUR5zH63IT3jTGXP4rUO3fCiokILZbHlPK2TKsof8RJIUiN
ao7jcT+2dSrOuaM8/ZtXYd2XNnH1W4EgoFwRs7xU404tKJO5wIt8maMcctthZ9Vhuclq38K5dC4x
ywl2oN5/7WvqAJxhh9kGXE9bunJkpzGy+QE2CNs1eC784pKXeNT4nNoDsMnEfvN6Ovb9Zd9UEL/p
UEEUwoaalCs7sWPvzx7TmhcB2wtcq27SejMd5cns23SrSnLi+7ghjqIpT8lJzDJ37zkTx0ov/jOh
/6Bc1euVbZikwHGCEJS1S2OW+We5H8O6nurJg91sgWrsRzjzBFFP6PD26uxpLNItf4aKkkIDlwG7
8apA+aUgP8Bw8SsIlFW0EjN8/DFQGj0/rU7GEan+bkssq/te1eFs8w3ftAFe9zbvGyvbaqIJIpYS
nF3QWn7F87Ji2prDZv8xz8zPfbL5mySs9G3GiHvc9FrmfZGXdukWk8zNM8lYBnxX4mEpG8AId8jL
gNbMcTK1zCC1JRxAdyoTkyiN+GJn7wPNTHpuBsflH7fD9nsB1EX9T7p52mD+6DGvxtZW0Hltcwyl
vACg3HDRHjxNJ0jaJI+PaTD5c5BqOptBR4/AiADxnDjwuSQdduhKMhE4w2luXhc7NNeh1ojRjdPs
eiyHeQ7gw2S7pM51sA9V7zwfx1bM/njP5zF/YRbJFaIYPf80fC4v056V9yIrpxx+psluaUHIz7LM
8c8HAoenPIbx27o1VT+VLPmFdTO/WF6kDyk+jS7Z1yJ2AZPovCnkfuVS5HeTFKInx3wg17FT9rrs
cn9hjBDaimNLmpbwoUS2GIvnMZilp9mRPTVxTJAdw4O+qXqXH0kItCvDUr1Tyki7H40SHaxaqiG6
I0g/nBDfFijjUzUf248KUHGnpmm5VHId+1XXU+cHb+8zRt7YeubK78lo1g8opwUOGkkZwtlmGR5l
qknTrXStOriO4sc8L4iXqyX8TaqxjC/Id0asaUbkV8YH9p+1XriuwIX+eWQy+lvkh4kdHjY4XnQZ
nTnj68F7jqzCrVFMz/WWzf/IcQPhkhpbfAVDCz4jjyVWhH3LbqZcalCPbHikZQafkYwAVKifJD5m
k6cdDtkV/KXagNIMbjTgKI3t2TrL01YIep3/j+vCW2/g/gdBW0yG5DkL0J6t50P1yuiELE1xb74k
rgDKixfMnjIePG2bCVfjaIR84hzmzC0FVdLV2bBkCEerY22pItR3tTFH35AYn0s8mLdDACcvdEzY
KV0ckBxMForrQ4esZcMydwB+6vy6eF1eeKxHRG4VCO/GwlREOgy/exbI5zuW8QlyPYCQL9ieA8WF
c3IxJct/ws/i58zO4ZLVR31GVAbHcMtTmAV+nm4BbMZLrJblHhuGlX3eywMmJcBW90gP3KtQePJD
EIT3sA3qo+grXYgHFydIXr3ULWPQjZ0/EBniupZgvUq+bZA2HAEtM0cAUFCT5TgPFOZRV4zUnhAX
FsszbMnswdMcUQWPuu4JXWvSQ9GLHlRhdpsybq97wg1DfEGH24AD6LY5s16rg7sb07AmxSK3hwl/
+AM87fIxbVCo9ZFn/e5gDUM41Ow6ycy/aM+nx6FmzVNyDB74V9Pw53T3MKKTsqzemWyAlmUFya9q
V+Q+VCH/N4HNw3HGlNWa3yJVc3LOADp8VQMRXxLu1Fe6xOZOg6EnYVOko2k8xitWV0Qbw84K9ui2
+lslPDbNY27z0aXH4wr/5HHzs1XIcNL00U9sfZqAtfyota7oyUienRZZ1mn32Xmor7lrDG+ZKPgd
jQLciukm5YsRDmBRjUnDclzurQwpezTAWqazE6ntw15v2z0H+dJh+5uWtjbBPXPEej+WDHx/qAp1
hTpeziYeCilqQzXtdrf8xPXMH6bBjrGbsXKcDGn40yqGirTIEMpnhwkFxhNhJ0YFgqlrWaO+AXfU
DV/gRx+PG2T6D5fk4o5o25wUoNKxzRQswpGCLWaD2F+btT56MWdFZ+HVnotsrp5z7KmPjThcnx/i
mLspxfb8ar3TBq0CPX+oqvavFT6HDqObjucUZ86fCKZ1PdEDAksDmfuFJayJ14UuSa/mkbwv6Hpc
67qCwm1laefu0GH6PmPY/pxEnBiGDlmxPCWI3PDIBQ9lLcow9bt3O+L8svi9mmH4YKvJYZhge4Hd
YnVDrxmiD9HF1e7hBD8kX/oKAdcr1JOHKCjkVwtw+CFbs+bLVlNX3CwMrctWHV69HMBd0tY3efg6
DkvyPKL5gpRibd5SGEm3JBh/U0gT1hb2fZ2e45DklxGm8x+AmEXxGoJ1H7AhLTmPk96aviZmpX30
lWh6Ytn8Ng9pBXOmEnDSRhibR5zzsR+s2Huj5fKnSI/9xsqC3LEZzOaLmWXW9PuUaHWbLSje01qt
9ZcKkCZtlQgpBMbEGF7KXlD6GfSVz4LmNgPUldp/dzwh5+snKlGjQHMwOCVMnqaRL/KS6IbFy0iH
5Pgh3VrNcCsD/v0Vn4bIejhr+fbfGBhF4CYmJITI/IECJYGiQTJXyXRzETT1ieSNsB5JiMqxJrLG
zsuLG+bdw7psZv42JEglPrV/OpRVW2wRAnNIxiZ7wCD0OY7oSgJBGOLmsTYRwCwW+LeY+iRfKRhl
eUzjRjvVgJDHLhkc3LQsFtNjjRcHSAEJokeUjK/+DtZcYo/hm94esJs1Q7tuZfZahGFTb6QReXIm
VW3qm4L5lUNa4oC8YzSGLhTb5vuhQt2g12PdYK8iPgBu3kZ43mQsjPjGSDowUHcg7M8OJ9HRcrdt
U1tBGQJUbBr7M58qSMhaZcWZzNPq/tshFzvRLNrdcaCRXwmWEN3HYsNPTxTWIgsqFHecxsnScr3z
DYTnGKtzPucVuw7BH3fEANPbKD+LJcecuPzn6rTW32s2gXU4PGlkxwyhsE1JjagWwwvLcQX7dnrY
AG/O7TDnn1hioIPWD9PobfWF5XgbLgU9Gv1X7jsngArw/mOL1ZgF18ZZXf0DF9efYXOAiJVV1TDM
l1XwbzYK0LiNR37bu3EpziMAYP0b3ZvVYYTHMn1fDezDR8Qy2wL/Idgq7WVQlbpFx1B+OiWbQyOu
K6Ipihv8SfMFcpUylEP4cscvUOUM4HqS2lcWFtek7Tp4Bd5KYyn45mZZZf0aUWb4XaQGRiavJD6Q
A9l6hLc25m5tDZ2aKxYTsmK3sji2+sSrCR5yRYd8bUkFp3JBBWNAL2498ZD54QW5KTkXzvDfJhuB
59skkb/GY4eaPSa4Ky3jxWDQt1req30JXXSzKDvPF9tcWTqp87YlPDwS2LIDkg0uphNKadb/booi
iG6YB/mwhnyu3gaAOX9AJ/v5VjqpA7I8TO3PGh36GWocf0ubW/xwB4fBF5LyimdDzH9mYv0dsVtZ
Xl2TxEegwX8SW9U4veZqypafRzDo2sEYK6Q/l4BY127MjwqvuUIehtNQE5Y8g71SrGN4A8ff+sgL
e9lIZbOt9zMyWyCGUdprFtlQik6rggBOh9hrkuuWQ+R2JdoPyVnKfCAAZOgeoJBRtQKzxetGTK+L
RxJ9kc3h5A/i1oh8Tpvm4Oc9VFP8Z0qSvGo5Fvq1k5LuaHVRrXHdVcr9OapG25bKJQ9oB3qgOnDV
D6A8LBIcP9kGlyYU1kIHGrP8XpOUhQdA0xUaIM3oCvIVbZCGSmw4fm/+WxFLHk8rdwCBjJ9At0Sw
YfyJLWxa+mQf+Qwz83BWXZIc/swpwV+XWFCtaJBQA8sP18nIpnFdtMXyrz4cbL67DwA2h96XVNp7
QWQzHJ2dE1UlQAYOnsviQ4xxi/GhrIiBv4JdbDtorwd44sBWvFjCM7NodakO0WGuK8A9Ls/R8YFD
vmxdkQIVhgeaiL6cjvi9tHa1H9k2ivlUFnWKyxgrTTmtSER2I26cu/z3gXdK4FslyRhOhcbg+bkY
AAltcSC8N+gDZMCdTFVHIE2sylZztn5d3IntRHrcEjKPy0uqco9vu9FiTp/ctgbylig2l/lX2Fhz
eUpqw5rLlMN2h3bKnQE6HQtldFczFM8eRyDMbugFmqbyr+Mspb/ThiHhPC0aNHCyF0hcALu/aSHH
7A5JnBYdrWD5vFG7AlZVeKyYfwgT3p4PA5s8nHJgsVs7DDy/FRxwVJuoT+dK+5CcUwPrFOh8kIgy
xapuBN2sB5xJY1fvSK3ugPiBF67j/psjb+w5KKWsp9iiUHvy871ig0/Oplnyc6ar9FGBed9/mdXh
DDrZbB7MuWCbT5tzyHOLIdoAaf20RCLzt3VlBekoXh9HaYKU/x2zQlfnKMz8T0Wcu+z+iNOFZrIq
YCLB4sBFGpG6C8PKz0YrSdNujPXeTrPfzqtwJsAHwgdwKvLNPRmBeiQOBbW8gY8d7nQt1EcENztA
Z5rwjBK6/uEsQoNeUQWkcxvR+EWEu/qXjBggtNGUKcAo4LHbDSTG8cCzDI0TgLqCoUuGMQnzGN7B
3u6yUfNFJ8bgj/jhbkaw+YU3FsrMBTq9wvcv1cMOWC09GVdMr0XRsBUzxSGNCw2y1Aw56d7BEbTJ
y7IhXf3MQ0Gyc0jj9zXda/Rhhcm6A6AebUdRzwvuacuTW8YUrU8ShRl9XkqE9l01sLVfKzp9z9JZ
dL7Z6hSahiNeE4DQyXN5CHsRG9A2lPMqFm8aBmw31bBeWlvbcT0vecq2p8Pm0HOowNkD9AJHMoVq
UcDPiC2u+RkYWb9UTNZjt6Gvg8NPD/a4yazY0wsmiP8VFdoHaOUA2lnFzr7SJiaqSxxZAJmhlWQe
dgBdaIkeTa/5Pu39KkJ+g/ebsfNg49JlhCF9m5GKfyv9lNRoHm/xDytQ533QVbO/S+YLe6uKY/+S
+rKC50K2+VKsA1Pnz4eQqbOsXH6100wDhHQq8xcLY+V14ZO+69zr4llXztxngQZhwbBfO2nCLTlE
c/POlreiFMXvqqk87AoGtzzP+fqqmZhRdSYpBNJ9GjZpTiUaH7+rbZyvEoXNK+4SdoJ68di9LJy4
+xSh9W4p6iLocnJzNE+rATl41QSYzDnJIlY3yQjCUwLcFQzN4JG2y4YVl0ozc0omrKiYl7v+48YA
qQtNX8IOPPzRp3paH2aY9biRV0d+NgxZzkcqAUD1w27hguSouqHXwZAlY0RTiIjFXVZXTb73u0X+
68YVC9PO6XyiBbgCuAfNdlNbWvC+wSbwYZoZVk+mB5histqwWa5SY5OnSfOivB2wWaOG2e5TVr7F
dEbHL4S4nMQyJrFVG9leBzLP54MTeY/7YE4+3wEjbS6+SVQjO2JGoIfLbtxzFBx9F9xxGgpUVL5P
99n0hcbOgRC50udYUPmiceV1GVzPvqbJxO9G0KFPAfsS8P/Eo40EJ50hRXbZ1w1nkoW9WuUXVhMw
T9O0l5+Z/LjBFs4EUCMYPyq5mdrNpC+JbsAabMN6OZCJ3Ql4HazdGzrCZyAyoJ6Pao5PdOJKdRJ9
RVSaZgpSkCUOITPdyiJeJ4DjqGT7rcaCQfOmTxErXF3i0zPPOMwzlg7kP3TJ2aURJfunMAB122NI
shvdLCiZxVaqaiksRngu2fBPjr7Rt5zLjXQGKNUdzTN1ZsWmT0m+NPNPl6TZR0GL6QA2gOjimyZp
uFmdp9l5QYQEpTjRxrW4OvDkgGJi4j+ybeWrHg4irhIt4aRbMgJCeOX+t9ToE+YoQ74tceW9BOK8
dMwGwA4rkWunEdveNBLe15lH8+pcJob3CVHpy7ohlAHjUEJGcVBIcPeXjLV0t2NxWiAHVTulYGpt
oiAI/SKz36Vf4vBrWdTwiIgB99qyZFUG/TGW6GvD8rq6GSibbB1Y1JdNKjejFw8+gsSAHBFnwvyF
6WSZr9uQlKcUQRH2no32SJgD7DMQ03NSDR95kUIQO1S2QIfJMP31xrqkJQwBQCuyEYcqSi2krzeU
D5nOYnKmgAk+4hBB3MJgSy7Gmno85ZOS0DcoYPyuyYGaWLLXnU61fUnmdCpPo8Lh0emZLHBFsG08
oX+8mh625vAcsLZ88xq/hactXcHwBg3egaGG40UXrBrGiaLzJd/fIYJZ/VQ5N96kMtljTU2Y7w06
Fs1ZKwT6bbmvaC0luaT6O7KTGbspojtzC5kJyxmFIgm2F5lrPfdgWUEwoCWQPA24PvQVOML2C3CB
eLBVLD57IvuG+ndTVD0ddrWfSz1V8A3m/BkACHxSlmu4a2NQ9urdvPxSmeS+hZceb/jr7DnDwzzw
HIcFpuC9giudPq2osT37JmV3kll5Ja5af0C2Lu4x6ibEm1/3Arb3igGKlkmVe7S4Kj3COscjIO7u
U6dKpdEBUzbZ55sN3sGOTvjfyS4QFmsozN8D2GreAp/RKMPiVwJiShGx0/uQYqP44iuXYEfIm1GV
J7kOE8oCHHGX3DUACfCU81XUhr+SXOXjRcrPFqZPPepVKRp3+qtl8ZiSNjpZAjmTMS3W/1Cm0g94
CIiNHeqZ4CitTUo8LgEcqzgB7MYiktDd6QuabWvV4qkEHHug3OwVoV6Drg2eJ9Jjav+PpPPaklTX
lugXMQZGIPGaPrO8Ny+Mqu7dgPBOAr7+zLz3dZvuqkzMWhEzQvaBubXvPwXaMzQhtE1zVoxN6rQK
k17WxZm/owH5eGndCnQoTj7LhSTQ01VUtp+djBZSali/zXZK/OJLL0gXGzbX9c0Ds+GKxvgFaUxY
xe79rPLcXUHGAXIuCvJTX0lfHUQzmht+RQoaWA76fxSqJG/+6g3oyx0YoC5zX+D+eNQWQGYW61YU
/iiPEqMkKWkfaFPCG/A0KfFEoCOTXBm2zK5fPBwpWNuwkAcpfgWpWlx4bNBTOpOkPsZhYrNdUBuI
PLW6FFIMpQgGsesm0hHH1c/7Xz+a2qcRUGHdLKVAhORSAAcoIU+fCuVFz3U5JFsChNNurBdv77Sm
3fN80bvFVwC8I3jZ/BoaGI1w1eMRwC7unlXtptlNJrOsPQa8ADQqbLGsZxvS8rFPF7LAOzwn/3ao
sK4c8jLnJshcgnCyWRCBLZZOjBwcDPxiFFBMDwn83SVFKP/j0DLz2We2HXlpmYQAswK9qcggHVzj
Xh+bGXUP7BqiwQbKnUM0hEN0mrUwe1JUPHWs4/fVbllWMia0xBCaGdx8Agae+OwaMhQLfy73fcgv
3WA37KZ0UlW5SdQsKyZKangcgvXMTUcgjuVHJoM99Z2hcoBJlgoccc1HNZAQ/3Ej1hnR/nS8Z6P0
g82kRPkcA0v+td4ccj0hvG76ujTHtTHjHZgLju9gk3VPTKB9WJFfzuHim2M3ryW07tQg+KU+juae
z8V5GceQLHW2grBqBQaAqjM2ezNGfK4lS8DeJbLw6abcm/8Wtx3cb2eBo/THFfrbW3IGcvLK1c5I
0z0QRFLnwXPRjwozxixQqRvifqXxADK7zsg1td2OAN4vPevMaegywyKT1fqYoxBD+IcLpGjb945z
KqXHXNGF5PgPDvG4cbd2aOTEriO+2XBQIeNTsXKV8Y+JvAyWj6+Mq/ve1MNdwhd+C0xE8KxMvJDr
ridonC0VobUuJX8i1Vhd2DTFnpyI+jtMIUnVfhDBFjSnT/Z2cLFO6eSISQcOFqqT+MFrWIVB+67b
TGAxKWk3BaJKeQplS0C3yIaS54IiQI+DXEe93sggTw+tJygWYKOxxUZiCJSvHhuGwmXl28Ofx3U4
mUAOau/J2iu30xhk8alCWm72JQ0u8DASq52MrInizoPxthmhIc5QcXGgwzI9tk7neo/kTydzNxEy
eaiygpVXWUT/R1cOYP2QkwLUAbPt6Dlpjs7HN+9sFLHWjoqQcd5qrdeHdLYDf0REuoeg9ceMefbK
nAnhKEQWVTewzrm9daelgNqzk6+PVTsqdWhU6Ay3udfG3m2/clIjFqYPiZ+MTXcK0W0+IFj19xwX
pgU4VBCzvIvat95hj3J5d+fAfcB6w9HWTkYjghceyc6iO4bYpmRi2xla0dc3xZQUX7kt5d9Aieip
TOPQv1u9yuY3bAXQjbzd52qXISOguSI739fU0fxRQZk/DHydT3DtI+FvWWqFR+bPi9lGk/CSM+0w
fvAkAZSDfeCPPb0NaOQjRTQkG7aRBYTBzCixidw8abqNYfT25Qb7wYAdpoymc584DOvxfEj4A/8r
KypusNKdON1L+oTZBXqPiKPOxlgdFuqwAqIwcCfvcoZhP6oECmYvKWA7L5NWx0Bk7UMzdfnER0P1
yI6fZiRnBLF3Hmq79Fu7rNOHLdb2X6S6udmVS0TEuY6Y0DaymJaHtIE02M7uSo1CAxZ1KyMUp/s5
XS2fTtCAocqmx2ZWmUTDThK49rtVpeWTI9tS3jlrAN4SctHKo2Oz4eKvzrJvFi+6lIFK/rgzBARP
4WiQN2EDx3ZHLVa17hbX7eQOprdsLlk5ug9lXvc7LMzkqWnm4bWAMx42YQIHdtMwXyhKlVaBZVfA
/0VrT4hqG1fOVG/WokIyS5Gz7fc08QGV14BnAvcedm51wpq3D6lOkol4UNXsl7RoT+FU67tm9t0T
xUyL/4mDr4CtCyaHTAMrM9SN3fjssNGLbWISpc6LDtcTLtdCNK4z4mURUxI/QEyw0bUN8d+7mFDG
isrvBLvKEFIY5hiD3KdWOLhYxxUH7fiQVlsnUX70VXpzoF/7eqhnfNKajiIyWrHPfNzw+2KheyIg
3dVl3isRHx4McA++f+NNsbovEjPvhnyYKuT5CAOErF70AvcfT08g+5JV3ct4DCgEPEwKKtK6p1iE
a3fjEbM3gh2HxADfSl/8cxntxFtQtU4MpBeFNt6MxlU31qZUADVZA2ZBVH8ceNKqhBUxp5jhryfM
cJCqdMM7pxtBVwhIDSHBgalasbU2yENUkG4om/JhsOLAzTednJY7bpRuH4YDNUblHO9KP4aJz91p
Oq4OYuKm6gRFQ3UQF8kBhCO86IV53I/96LYi7UHSYgnSJ/K8LdCBx5AQsXfelYkf/Vilu1owLxBe
efQdkiYnOqWIEVCJQEC42Uyw/iUJy6opzV0h49rfS8JR/c4gsVMF4S02v53YILJjFYyo3dqgfG2a
IsjNMWicKT3qsZO3Rd+49pvsTBi8dYSyfrqQHzTrq1of2omHIOHoYcgvnfWuLxwZ7UHgJ3lAwnXX
s+hG6s28sRwvHE5IBNJSW3c7BSnMJS08Aoujnpfwe5pt5J3SUbJwA0BhbmRDxHvDhXdY/i6qaF96
vK2Fhik7QBhu67JAs1/qopD/yrFu9Afeg5ueIB109X9GOABJF80Cej/U/UG1AdtuEbZC7IZyqhR2
u+zOgokCh9pvh2o99FBe3PqCuItybRXfsASvht9VrT8Rq+xtM+X9R4IhlT9KG8p7JKK12PWmVz09
PRhf7ZaQhvNfZfveA9qR/QVTkycZXqFzW8p13sN9lqRIJdizp8dTPxTRjqahhk4QqHYNWtoI/82Z
KoAwIyr5Q3HBdXGzWqf6a4i9GZNyAXib5pmBOuLWSJMGC4feGR4hvk+4+R3QFhyMJi8ezQdaoUBH
O5RbuY9du06nOfRpmSrRlD+CokZWQVMskIlCm8A9VettgfJD81cHWrXjl28I5yYxusykMcP7npuP
HMZzEev8OJi0aulos8gSrWed5mwGfs8NvSJF/DPViz8+OZ5MYCajKAciHfiXUe5dOZhxeOImnp+o
aPIu2lTlY2itXDeNm4R/kPXVHej4uCtntS6EUpgp6XWD9r72fA3Rp99NVy0kv5qf2UqC7YIYnH8F
bSzDDSH74L4Ncc4RTeaqCH+x+mGmEgy1jW5E8RBUjSTD4ov5m16S+C4twCn3K+kTl9Cmuxxnwbxw
nCsnEdS2tF24Lxftvg/g9QiKQlDnl4IFjyduMUlzXJvlFagS+ER1WUM73Ha6NK+9giYmYJLa8kgr
ji12oa6qfkOXU/28silvQ5uV9z0W+LyJPRVuExARCiRA1SQM4XEE29k7LPn/ceMTknIGn7nLIxxK
j9WkknM7T7M6TUWH304ObH1rV2PnY1QJRzwXvcawS2FZy20U0+qyAe6K0OAVxQpfpM1XbtUhjeKn
QaNfbVnJ2w/FDz5Tf+HybKsYJi5RlCVEZTMHAVTMg2e2Rg3rF4z9+MN6UGzcblyojktmOqVkiHiY
Qq8dVla/Fy8rVpQC3AT3MJI30/sK7/TadQRdnhwCz4WV0x6MKW5KBkLOKzM8jDya2qc2lTkgmhvp
Q63q7m72ePE9kWgy/l3sleIiKlG57OEYZGfI9z64cbyIBqY4UP63prdCecS365aEghNW7SGTncru
S7Bp/RkHTXTuQjhQOq2mQdLJkHv22Yxe9aYapr0yTqc9Zk7R3hR1s+qdjGi2WaibEu6HzZr5N6ka
5zQPjZ9tV7ssz6UTyhGHeWj+hVcKd2vLvvcfyRkE5YFx1AERLCWdTyLLs2WfJk57WzLF3NGjgFEQ
B2LoUAghJs+qmpK9TJCqygPbJ8PWqGzVHvuRNRI+fxXotE7sPpXeeg3rLkHZQlTZWZw8kp+XCuh+
R61Zm7N2zOvZJJwxeEgAFAGmKq51kN14as5pPcenoImvCj8UEkVdXv3aQGj/iYNEbX0oqNu8Hfr/
5rAIPNBbQ+tG6rp3vEINnmUXf7gkL+dN1gEmcXUJe2fg2C8NWuWWEpKBPGeD1vyIQUNg0LMYcZc4
Q5l8XUSdwzn5NKFU38vquIdkJiDJcJ64/NUuJUv7zG/xNNiE4DsZ15v2dk5dSk1zS9ynQ93w9yqK
14+ymKq/xWKdi1u7uBpdJ0JYs55hNHbSJcB+sfFLji1x2zZt8ZabCZ6YD5/es5AbwkSJ2+8q2pnk
qx4cnM/WRgHxxRCy8RrHgBYYR3musaC7pw54HmxW9uVfqhJIT2RiRgYNXHl9RC5YYpTYtb9r3DdP
a76sv5mR4s2JHUfeUuRYO3cIJjk3CxZggOBRB3YfutA2bzYXitcSqsq1KM3MN7j1sgUh4XV4rnJp
zinaX3RYdLc6u5KAxpFXapbybNfTAy/hDvs6jauDKitv2RStp49yKid90J12b0NT8GZwmIDoe+SK
cuhfjOtfxGHqSGNyGNAPw1X9ysbhtK4xIqJrKJMgflmeuTFHCLKgO/fAn2JTxkvi75MaNIkyq56X
II1nJGfScmyi3dC1dYYvE+g/rmuzPQS+vAkw/5mgRQzq2/spZFw/Rrum6sjKcTFIHLIkJuOtaFG9
tHUsKbih/qgmf0vGhpENAw2DyCM4dSA8Mm9rodAt7ZybF113GaG2lrDOU5mNDOXJsuiDOxF6jyZ3
8h9oZVj9o9dXQ3ZePbIaNGtF2WuLDk1Zjtd32R1TRnpnMjIudJUyPvC4X92NaOO4fsQnXvsHehdh
sOjIG9Tt3EtMvXqpuuDSYKVz7VLJCMzlpN2yF6Npupt1WaocCMepiboFMfn5BJdr2aZRQLB67GjF
JV4FY7gDJR6DLQ0asJKxm/r1v25V9X3E6+s70IN6nh1hTsKxPJeKDK7Zc/25xvFt8OYFnP+9bsqu
PUDIqIcx9Or3NdSF3bemsy8oiTJ7jom2yHxb1blrvtLVixvqxlSM6xB5HZrGOJFgNwLF4Z/K00p8
C5aMf7ZcSKn2epZfsvHzbQo1okio9xJ7qZyCp6AO+5Df2s7rKxNycH1jodWUuzQaVnkqWa3at8gk
Tf+3NCrNf9ktctIOw5oWF7X2ZNCxhHjzSpy+FW62VOJQqrSmPURW6l9rw/g9TDP6NLC3ee2DWHBd
YK0O5hUZkDtzPxKKuA8dGm4egA9BEjeVu+AUL7kKPyJViqeZoaQ5ma5czoGooR78pXkRuYGmckVM
mnGw9El1cdKOGzfvl4tuQ/XddlRS/akJZvzWPY9RbMyo7v/YsIrb+wS4IjjTbhjWMGZ0O1NXw5uJ
7C3IefvNQtctf0lUNcWOlLL/X+f5YfUor6UfLi5AABlZJ2N97EGESIwrVslNIBN10Tx570K7DBG1
INL/Mb6JTkEcQJbItlb7IIm4yoeprbeulNYD1wj6PX0DrF7NHJOhoRNjPWtQqPmzm0TUfVG/4Wvm
nCU134PfWctbOY8+AAzs8MyV4vXv1Ap2VEnM8Tiq7Yz+R567KR55RtAH09sM3mNArO+iPt0PnN1z
0zGBj1SieVRkkX6bxKkq5io7Z9pP/0G4y3rHk9p/ZGSdLnGzyqviHY+/RVe1n62eyWDoNO1OBD7G
54HegGOr+vbHUAN13wFLDC/KTfNjPRqzPIwBgUXg59zFZoaMpL6KqUf/osJbLzlMGjqFXG2gav6Y
fAn3uKNhQqcr8B/fWlCF9m+y5gGNxg3A4LSLNd3bXzy5+StXBqYE1ScR95il5m5hcvIvvcBOgXha
XfwW63q5uwspo34vqPwokN00TRZkT6Tc8jF6Xwx7kmKWrOw07WIkjLmiZ2fKdpK+YXvQKXDKJ5kG
DfnnGGGeaAbl6t/4BG3a24lMYLurh4WKmnDMhmOspUEqawCFdqQR85z+roFcllCm9h7D3JSM4iNa
YNOHLAxrXiqHyO3QhxS6Dq3fnN1grUMo2Hb+O9aM47c6U0i/ptfp7Uws4iePcdnTfYppB5jm+rin
AS2n87EUCVVqQ7lmT2zo4E9DX+CDDfP8lAQ0a9stMSf3hHSKd1KTDPhpVJ+uHFIrKvpggTmOQYfp
hHvHg4dut8TdWb9bulPGSxeEmSu6Gr/roo7uNMmUGruwycP/TKcrlxdqUrCwgZdyzVxrIrvkiUxW
U75VOb2OMAlepQ+LX6T70qe8+JAm7aL3da/jmkaKIqn+uGT5vI8gWr2WFw6dhW8TMYbiQ0EfYIhC
zybZhRZL/wW7T6Oz5DQ6Fq6M203Do2svRIIj4bVZc6wDHrYt23x1K+1M4jqHeX2qvEEOW2md8BHd
O8n3hUe17Z/RzyYuELpFo/HIaEP8hA5G1l3jnxMGG3+H4QSmp+Y+c3ZBPJFaADEihxnmcuMS+jzW
Zd2emSqd9bT6ynFeuf7FcFRTluZXt95Lb9fAoXQvqGbR3QwWZf9u5OrpjsUwxMyBAmF2l6b5eMv1
u75TuzWUvINasORuBDNpItfDDPHy7jeb+6nYdEGtC1Idmea2UCIwRzeky2q/TJ6lFU0vZC0CdnSK
jOrl3Myunmku88t9DAKObEbG4+wFIYyBVBMuSuWTqNyUXtLs+6BJb7FD9EsVtrAgOhDVe1zSacKG
02Q/+FgpYV7hUkpiDZA24CbfLdUkW1DIgM4pJ0yrCnBtDcvhu2iXyJz0zJ5fRKiee0n7ziHFrSAS
W0rKDuKQwr/3a/GZZnbmbt73zDrxJghwQbmmGr/fw4KaHREwOsmIXVDDhLR0teHpkKTzq6nXjWci
VT8gwZP3z8saIVqBewEDhW6OfuIT1qpRCcKHIKNtcxMUa0faYTBoKUm0uMMe0ybHalrDxLHU6pJK
+9fyQKLItUXFeKFj0MmfoxzZ4gULkYkg9uhuPzF1LNlboG1zkbH2iq2fZoSl2JzOFXYijTSJOYZZ
g5VeiOUCmU8fHOWjp4UccLvphMbTKD0jCdNcb2fXpc/+yBsxD91NCn7Qobv39LRAj8z2V/FBLrdo
sCstbp5Hyg34vh4wWUcuiZeVa7c4j+AIJONGErSQspF6U2Vuf+hMCdoPh3wF2YaaHyNF07nUkZS3
GoHmH+tlAp/YDyV2/FgH7zrxk+CEuK1vM/ZlltQi6NNHCBUfUGKxeNOpTe+Qi7DLdIqvG5IN26Be
C/Q9I8TTWDs0SIbeTAJJIIvveWyFn2AzznNT+DChYhAU8FJFcjdPtKFktLxikdu2+Wmo7boZ6n44
sHuRYBJu5Z8MeMNrllGef6fIPO+ok3BcGstELrYgLuVD1vX+Si6bTPG28CzOP9ZXsMfkXZo9v6B5
WdhwX+HiI/cYEYPkY7JFiyo+FxwOEMriMoSddA5Nm8iHyIwST3NJoQ+hC/zxPYur5o/1EKDJHfcN
YJ4bJTe5XKhYwX3w3wJ89Po8V6vtr80+Q36iBSG5SwfegCTkrvLZZoxJFl1vucH7bCSFhz+MoiJ+
GIFF+5c5nQp5o6ixXF9V3OfDV0+T6KFuY7pqY68pxM5fGa4eVgTfnfL65dP3yXteva9/VB9CJ7kd
fbV1BGeVTH37LaqFYaOtpyHc5q0ubilPjqanYA6QTRomHGqwQhea0g37E2Hb1D/3PfPGpEJs867h
P9yUztJ/t846fzoOYXRqrjrCSaM5UjQSRlwNXX02jl+j5oX8iJhwi+rupTLgNmtX6jtP0UzzTDuG
n1CQFPknXhxrlYK6grDsUR2iL5eaiycynAUFKE2MnrQOPksjcPWuYmigS8fJpyMVBiz3tEAX/2Ux
N6lSpkjv7VhX80+nFXjdHEWLpP1mGo7Cm0pzMCVNwdsJHD/YMvRWX13kU73aNqTIbRmqYINUJx54
TciXkhUW7iTIiIDUqvilt7a7o+d7Hkh0D8Ej5cZ6V+U8rPeME+uLkHGxW3rp1MeAhP++FglB08Rb
CiIntLPwdHKPLhP3W2aJsG/SyIivcSETzjbM1zSz3O88h6WPBdLJ313OLngh6NA+wn79QKPaX/ru
s9NMAw3afVFeSkiZU0DBIAq8aDXasQ3PUkrKf/JrrHmj3NHtt3Sx2xtvyONgPzqFRO+pUvdJCBX9
DB1PbMCfrD+VVS0pxJj8Dx9FAaVo6nweD2MSnSI/xNcW12ofKAV+SpTi7N+ai+KV5OryS/ukQ+NF
mARYfGRZfBeQGloyjx9m69YvAz/2F5W2/SNjKvOYoEKIkJqbP5XGhj9a+y3RAGniu9g10XKTBlkk
j4RvSbHMzhwdbc4CCKBEd5YkpHMvvJoNjHFhLzIo+q3b0cpLFSvMKOjjnQ9sz7hJETROOoSZibMK
18pN151wAxPtQIryjybrsveS1Z8ytiG+z9pyeGnbnCothpriY5LjZ96XIR9XAc8wDEF95yWJ+Goo
d3nLgplUpBx1fopmLP1VLH/bTNmjTtfwqWx7XZwUN94+4NU3bvrQlw9d3UPdRGTwbieXbXxvx2gi
yBXRc9kFfKqyHT8ZQpZ9T1Dm4DdpPP+GfeVGB4celkNDj4DepF2OOwrwDR/rwMgNfFscdRKb5OTM
dezvnNF9UbGw9+510wIb4frNLNWUoMXxjV/p5NlFTtisrSp3AtMLa4MzTi5DG+RnRPr9Igp7qDLJ
sEXsvNc4fa26GNNN1JyIJzNnlMKJpbk4U56+LyZ6IXnlHHw6++5ceOdTXXvqURIwP65ls5iz11Ac
wLOoZWkAkq53XhD4l5zvh1YjzANvIwIrMGImj1lDlPX7wmP4QgUe3y1GU4bF0+fqo8HGXE8CSuNJ
8LI66SxxP6AfONwC3BlPVVIFEvXrVOxsIJRghRx/4DOH11g3kEBlpD+gMf1zHVJNXE6+CeDvqYsE
7s7+YBRl+7we+03ugMNFAz9XPdNvpScPYprNatcEAc1YhbQRvbwWTdgP3eKBSMO0M5mKnzO8JvZ6
k6dQYU6EYa9FmXGSD41e8BSVewLJsn/N3M4/gfYqZtrxG9xw3vulnQFWqyR+d1QCrJY6T+v1N4WB
bBYOy+AeubbCELioZISvQDM3/b2ssRM4wNibU8EhPFsq7PwbaAq2USXn6Wp5andTzk1+kURs+FFX
SnSrHIrD9Zl3qELdDgZZW9BXvfE4Y+MRf4oOacQfPTM19X4R8DhMe05LGNozdQgDJ8FM4/AYp+uJ
zzret90KDSgd3D9itj8+ZMCu94xzmXN7IWaNZNlGo/6nvGzYOKPPy2/gU10pXS5e1iVWajdFlpNR
aEEYCDF1W3bQkhcaJV2fKUvvdWqb+v7qCDEjAkk9csiG+nKG8C4LO3NDhUDqX+LU46Hq0Wx9704A
/CNNUFsS87SaAtXcMSyVd+F8DaRHkBa/SevxeYcl2aO4UNGBs0R6j0YOrmjHc/7THZVhfr5QvkjC
4ID4YnAcIcHKLpD1llJRXsRKVi9FIwu6L4vSPysk5y8lu+ZmlhOxdGbiX8b3+k9VNQ/lNXDJrZtI
/meOQ9q4nuN927Z8aIYu/VTUm29GDNGHREXVgcJ0L9vYlKrXrQ5j4xKtaXip5+K3drzyiRfWfAmZ
tNqNpapnM/Wc/nPqAoZoJlza5QJJhQgH81xfoSVvrPcgde0OeY9zC9Z4PCFVuKiQ/Jhrh4DRLfly
AewBuc40uQWYkG6XlRIJgQF3w1wff3RzSohgauQJCginSJckbnXZvQ7lwMbJkUED7FF4rVFdbb5v
ojDnIfP/d0Rlyr94U3G9F0vq3XdmTX2iDAhHcOmU0HcBfV02r39pYRmDDZfflXftxuytSBL/npNe
9LPANd+Vw6woJGcJmLcdcIjcB8Oa6V1ZTRl7a9riztLjsGFq76+TRfZnTvzxhYX/q02C5DhompBJ
2TMh4JByMkHVfePD25zBr+1uzKCV2GaY2PQFoNJ9LzTvZNsobGtz4w7s/d3U/0UiTnaDCiwFV/PU
PueRq2iiivMrfV4BAEl9rRudaIInMe6/hoHlGJ6wb8vvTnvZcQW+3+peoG7Td9YcF9rNHtPetM+s
KjxLItOavxz0YTbttEISmLpCb2nDMNvyXJAcyEPpz35Yo2w8XGmFLaul3RqHAqFm6ZKdUzngHXNK
CNEvWIBAWWssjci9+AkCb09MawdLPOwbk3dEGSqSq642/TaaJw6K0I3qxn2+toyyDXAVZ3a1u4kS
Sx4nyzsFdOCPgXXG7WBjkq72o83SEBv/Wt4B7EQfTvppLDFTmvViMr+Aytk8G2rOsdkjHmekKTzn
1V/wboLAFLeuDPxPhJrsy0i3PcdjHJmjVxZHWiOv9FHB90Na3M8ekxpF7CB9Ohn7jszOlvPIIGOS
nkN6LHlsnXdnqt6cc4772BydEY1QGBm9lIS0X2QQZruY5Bsnd8X0osnB/yi7wf10qHBzjmXu6t/J
CIgb3lrVnyIc7F0OjBXT+c5BXlsf0f8aH2fY52COiifHlN/XY1TeCKv6bWcUej9dEEQ5KORJxoid
uSEolCdmEFeMnfbSfGpPuVakBXL8rkqmAtBv/i+d4aLISV60S868YToGqNKfqC/8ZVP8VI3Yp3FR
XUgKxJtW2eFDU1JPOmVe0NfXIh3eTLG8psl1RtDcaUcLyg0HLMLdQs/QPhpVeSZylj52+A5fOgmu
h3FUEm37ajj4c8bjk3QTIxdd7EecBqQN5VacveO2972iDVQvRfdq6azYFoUJ+i1cgnfFFLPXK+r3
Tu5hqS4JygfTVJo1HBZE7evtSrv6nvNRhl/y2LHB0UprHnBxDggWymBhd/OdYN+O8/yn6TQG5sRv
8Se0OVdWXiVbp/Xo//dI6Xy3prA3FRJNcGQEUlR2Y4STQuMCh7fNKwdZF6yEru4/NFLMH4go7lGV
cdhxFNYQPE2q6bNz4eFpH4ZVCCI8RODMxiOg9c/3BK+iGZZ0N2Xu+JfL16uPFYb9m69zW3+7xtQP
a7+2j5IeiEcLdcJu18UeQX9li2t7P7U2Z2A2wblTsUuBr6af0+4GStoJ8UR+H1XPLI6iR/JoeYPD
uGr/JIP62qyXVPbGzHaOvyf2PAknNRDeAFpyXlao2+Vvl3MLrFLSPovkBCUyrRllh6vR9U2+KN68
fIFaV0/SToZijrUtLrkvM3r0mvx38TOPtypodXigpCYsH4kA+HZvqRj74Lw6Zi1D9O2QRXV9YjsE
kdZTLR88Sx2fGoVmsS1X9ZKlRUjJnIH1e3HRf3MeG3TcME1MgZn2UA/1Phk9J74FgPGj7VhW4T7X
obu3HXs3uCCdhkXOoYAHFtcMvQ5CJohbmjfDiEPWBK9DIPwmvl2zunaPo5nFf5inzaUIxpwNkPM+
PABq395yF15rkDmb4ECTyfAnh9Z8QMrhiJ8qFgJcOAlAMyl4wIVUpIvMzvQGGciluiBhwpi97SRQ
1g+hkusXyE1oNlKs0ZsZyqXepW4ddQ92JDbKMXY9MO64KceQCsGwz/W1Lc5n08t2hFw7zjNcSJ/e
BZTl1a+4Wc4CnHPN/X67LLHNZyZADOAMWhwVYhXs/fznrU/gNJydipGLg52GrT8gTXWAvOmwnNkV
+DFJSOkXGk6yltNaXOHx02GKkmzMRBHRLUX96pa4T508BWmRpXoHW5XNHaMtKnR+4tHgpB4yaZAG
zzFgBWFh8MjsjW5Fnbwn1WTiL0tmfrwYC81PfKVxDJy2oaGusbyNOMnQP4IIjPaUca/qCqMnMw5d
HU3i5nd+kgQuhdV0PdHwpjgaojgXaS5nDrpaV3fk6KWun3EAOIK0ZITjH2mg88gjyM64kSZkwVhD
TP4PS9KN/rMltSiW3oVcixaoo4xs95yVSZcAWbAfFyEVefTB9Af0ZarBefGsz7Ah8TW+wlmZz7F2
neHUJdQJcbYKr5MNS5hH2K51410VdfUzLyxuFiKy6GLZnKIiw0gPX0U6X82p0jd3bLgJNesUYTCB
ETARm7EPu+I0VXYdDyYW1RdnbLjV2Sk4vMAjDjTtfO0W+sQ2zemK0WJXfU/3nZbHpZOBOs90ryUQ
nTUzJyUz/uV/HJ3Xcus6FkS/iFUEA0i+ShSVbFnO4YVl+x4zBzCA4etnaV6nas61LQrc6N29Wtsj
dxTIPWyfXG6vz+B6oEFuDKcdhnM1xCg4WPObGu6Wn81PxJowDtdacoW2eLOPl2KYPfdQdXUwRb6R
rSoM5kZ/WtYIs3fDwDQ7d9xepkNPLhI3ftl53XN3g3c04lbmiOVVcHG+GYGpZowzRE+sDf2WmEcy
RAK+11eTjThEHJCNvGsq17p6qbvcOFoD7qZeUqhyxBvmL8eutWUaCWsqqzv+k1JROqrw43IcSEpP
jeGtMxbvEf+Tnl6oLuofpKcdfinaaeCW2Lba131lA7oLUGSEpbjwu7jLGGhLc+JsT5tXhoV6/B3h
AP3SXkcYymJD7pMmI7p/j0+he2/LtAV3i+L+WBvj8Bc4xEMOpF1xtJY4Si/oiHb+4CiLwcf25x2P
XfpNuMLrjwbq6ka2Sf6QcxyUez2VaRHV9OL9SEl9TpgRRKT5AukyORSw3lICoBk/J0zi6gxETNJg
ZViZE65Fay1/iPLjU5eoZtwHS+f/QJEzSVPTsYjMaA/M0BLWhhmmiWyOjZM3//WwRtCVTIPeun6d
zLPJqu2LJOn8tMyt8cbXllIoLEMUn/ljPnrH3o3FZeLW4kS10MU5ZdeGJ3lqOer55HMnclTBmrhD
MCCxQeCfLYbKg/sSOpsRJqQyuCpyAonzVK7NGwEdifLPRQlTtbAyAi2zJ7i3WdLmkkRxW3ehHSH3
aHZqcY+U0lLfMcUcd64r49PoEiLnhT0VYHBEQ5pQws7GgVMb8mVNSHXwbxACoUyUQt7QGoV3R8cC
USlpQBO8BXRSjYRXyirE3OYWbxWs9OlQjWP1Y5SzRqVFm+WZzWZBeghe0Y+TE1ElQS9i7wWuefHM
J1qzGOjK/kQViPchXO5wB0RACyNSr/EeZ7U/Rl3dukbkcwdu9quNyB4STOH2aZuOM0ddO6EX8sSQ
7+tJe39m6xS359KFGHzCA5sm/3VdWuU7Y5iGZGdMSpXHGGBjBj2WbjaSFrN4Bn4Oj1uy8Ls1fjKo
jWQAH71uVAgiImZJUJaMhJuJPyb40Bb0OG+5aXjMMXGdTSic2V7wVvymXpE7M0tc+cRUAuRUl7ef
eBhN9IraqGnJcfOSPPw0BqwwfJPJwS7zGWtxJTi39dpa3p6YCzRnTkpyxT0n7yNBgupDNC6tuDy9
5AkSDTIppEAMOhuvRCojFAfRUSdZlrx0C9LzbgSpNW6RD+xrBkysCRW/w0uiIXaFs+0kW3Cy4t4Y
MpNoSrIWd81QM3r1iK7VZ+caXfeKnFrfGcM6JcS3pjY7ce1zdoqgxrBHWePZYydWz2BBYUc6uPHv
UOTMk0g4NUQa629R+SU5mnJF+xRE6FgJLTAxb89cUh8VS0MsNLSeCRyURHzzsJ6s7hWImFz+s+KK
kpBNJZDwvnNb41Vg9LTlgYFQy03fmQLLNHzm9Gkoav4axSImSpEcOQfAeQKUpHlugn63TGT5NwIS
6rQtjUove3My4nyvM9+394OBHGYpnp1NO6nhxxcsuSNZttOdwJnTfrfoyQWuhqQbjqjjRnLX0jYq
97bOpWSCKsHHTIgLT+Vs+1icOkZukqU5pD5JaIiyE1ZvUE7QZAV/aqmTyTywFhiyL9a8o7p3JEnz
g2U5jfuUIzabG7Mb2/VQNj3VY3Yz1e5hMbvcP/K2mBDEsxvodEi4D0OhsVia2iaY9a3Ztt5LTSqS
GioYUcn3oMe6PSW8/f8ob2FPw4fdPRsdFs6whw+yXpykNv8wJs8PYzIBmm4zmC7kHoR5XZRB7Gme
4MWcusby/jAzsKqTjpl5Ww/vo3+igWT1vhRE0XD08UENkA2ZHqoyu3ido82d5k1scC8iCydw9W6X
MvVOqx/QlsxohQKXdymgPzjwYUXrJIdBX8Uiyk2Wns82/LVjCQyH8WGqf2cPT/RGdwNGEu3CeN6J
pEYaGJwRaGJdquGhgxjCRFlpRuJMZe4Lv1P8PLsmqDje2YEJei6m4yn3/WZ8zPALHvOVVf+NqWZe
SL+nd40SH6Zi3xsOMB0f1mmGuEJFntq44Ft2qjFX0viGffIBDyYc1BKje+3H4p046pA/LqPpwqtC
B99anLusQQzrwYMrZBJ8riRCWGNcBRb0uxw9tdhWCH1Ra+T0FN66ILoa59auRCY/4plIYYzMVbDH
O8Zy3w7y6mOtNPHWyqZJaj/p2SjuusXGraQFALFBBfwtdByvYgc8TbXsueK1LLDHrqSRmtz6Vygi
UWk180Zqmvo2TfmfN0rMhZ9BXSC2AQmxWbe2+J3KwtpkUwParK6WL2lXHTDelaCKSTbl5Fj2S4LU
vYsr/wax0uKEfQpeQ1MFH5Bj/oNy5IBm1dMV0yHf/3xc+RKg27oPM5eoJ1DCMwceimqE8zF5G4zB
2Rc+j2ExLSndF1Um4OqnXAPc1i7vgRhgeFqC4V/rDsWpbk3J2rXAr7kLsqK6C6y4OPRlLt8av+Qd
yDab2FEHPXgzKQLjWAb9NN/wTvB2mYs3GeRQHGzUEFgw1MgP7dORzmqM4MTmhrWjKLyYGu8+E0Sc
gWngYNNkZdikwCexnXXnxg5vUogGl6xI5UOK++3OF9QPoU7DLfKQTDFctupnZNoYQ+a25UWvNgAk
JvHA+W6QV21GXn6x7WxbSFMNLwuEsnZf8giYEcb1uOGvp3h3LL2CvVO3xdztBmvM5iPrXDMOdVkN
wGiZLIjB8N145mtNCyPSctFG2ktHM/Qc1RbfxaLZI7jGzJGbw+GCJ1DRXPiSYY/CdNNqUGUYpGUK
toMeOAgEWMiOgHtdROrZbBwVCcHXL+TyUS0fvdmm9Vasvd89zEYyTHdoLeQ6JIE9h2c/wN6wSWIS
qfvEuLEvOQngVbUIKfa2tCZsAYg+AV5K0wn2TqvLG9eW5h9eL4l7AU5xW6MN6b8gIVAGOqBdbqVA
nCCUI+KZB/hhxTSURKzP6b/FNFHBLQuoRuPOPXIk27WpKdFDNKPkrq8wyuhFevzygtvnTUfGs7TN
0kotvI0qMSJfAUDDZo5rOqytxHuGo8Umjf98/q7qhuNs8YP2y45Z820hHgW8QYjwtk89MVs+3pnG
zt2MgZe4F2lkUqnEZYGG+F4/RngunWc4ZAGrOewbCWa/vM32acHIs+PMZkWZD2ngQ9GNsdd7vI/4
mtPVDOkz1RNoxhRoUOjUlrMciAZNetvV82Dviahawd4GbnRsAtAuuDtSrZFOlMrvCEcotR8Kdiw7
0bc0VASybwGk+Eb/4Iy3zgyffvq3ymix8w2kRp6UU8CbhTCINzjXfrZwkrSmuadaBiWRJ4kq2oyi
YvvcUblokeSqu/QXXgdo5tpf4i8TgBmek0FlKgSJUbJ9suPuxaSr8HddeqDadD3xvse123DB9xxx
+9m0772tyUD0h6mzJFDXQcY9qaXPKBekl8+OmmWlQ4iriMONyWJy4+tKRV0Ed3JYQ2yxXBHxKDMG
Uvqr1xCWtwWuD5/HfGjhWvxZfLBfNbKvf18vuTGfOTRJR9MU55C344L1yNebOKs3dz47q4AKGCaC
IDMor5E3PADOhccAwzMwupi9Ds+TWRwnBQhrq/sl+DRiy7C2Xn6LDGFnrV14p0tnsWro2088piDa
mBDMaORKQTmOhRuB2usuGCIHoxOuT9tfGhwYY++jN3Gf2Q2NA6nJKoFEbUa/BKGhlZUW5x5xxEX4
btzswMbNMI+uJbHx6bitYBxq7fu7uR14hKDHyHHLiqux2dtU/ZOb45O/hUcnE0wehx9nio2zuM5r
rreCGd8PWWdx4pRCUKyTEHOUMKmpyd3xd2gKwDRx6xwxr9jJs+Pjr3tg1d5TuuE27vzpCrtREexP
a9wXpW8FW8wj0mUviyeLQi6//055kfQhpADvJrlSvrdNMR8/z1lJXyQRvsHdJ9KY3B1DeGe/ZiD7
zRfBlcuAGu1lAQkGns8QI0pZ3I14AQEhMQifCml0v7M93PDm1VzvGQST59EjNbJrG0GsHDzN7N+Z
UmR+Badal2AaXF0vOzk3MGg9TIEs54ebVZWJVP7BIWaZx+Tg+qelsuK/2R1zeqpKO/tdUtHeVXRa
I6UAeeFzX50yplYUTyWWoAAvUMdWlSULhLFPvHhNj4xrQTsi6YpnLU0MA1CGl32jGWiNUttiVoqV
PFUJ/ixSFe3yzP/mPQa4b9vdamOni1KEaGtLpr7/YRE7GyGjinLD0Uj78QHZtkjZpA81TFYxudwm
e1xJ91biV+6HEZPkOS5FjsDjdJryd+CQY7Gd43y80xMB/3DBdlLvkJhatU0I+j3hieD2m3ew+YzU
dd7KxV3OHUb9Hqps612hN1NXQx+HGqiAtCcO2o5lCxAtvIVAKMf0QINB/2eOTf5j9Bmz8NTjpTxa
5IvFweVt/bJAsvyDUhSra22Rk920VrVeRoaYh67P3UudtKwjYg5TWDZTYzwmS9sYd1Wvyu+U1vh/
zpBQCqZaHLIIAy1VDdSCOiFMf4kvT/eUTAadAU9Nm/bPzUHI19XI8otkofgfcCPxi1G9vvrJgkMt
J+u3x+0ExNZMbFrFWFjBgOvoHyH6l92QWoEnR9ZodsG85gjBMEsI1H6nzGXIt4zOzmOpgJ7vilpi
W2sNh9Vm1wL3egalabVhh+PwpzW5l1NOYbZvgiIyb0thRtZHqaXeCo74/ywfPQ4MWup9kcSmxMsV
eUJYnMQqHJIMjx1xYW16obekKZtVUglDWwXfsco6ZBT4Squ9MNUpfkjFtibKWikv0uidVwCZT0Wz
vEBhvJZZPl+NeaHToZvFHfYyaD9dmjyQmF0uHU9VBvF6Lo4lhtyjtDSuC1zL6bHXvYx40RQHTNnq
meKf5YmF/rrjkkd75ewZXxgZzTP1vRzR1ih3bU+VVw56KhJ+v7wncniZamfCupDnWzu1vfNMhOhe
1j3+58I3TrU/m6HZu58rz8oudodnBbImrKHuYU+g8A4zT81+FvGRlawiTBN4qf4gsPDOzt7/LYk8
PRoDrAJG/OyQ4qikEboMvloJLCkRmt1Zi367iZuy5GAd+2gJHPnlglV6N9L6RrEarepaC8+8t6c0
3uLo+op9OmtgRXot1tUWBgRqiLoj9vSy8tInl+fDZAqMLiS0kVN2OGe/jQlabllG41TQovJY5TAa
zLJbrvgHKc3oDIqGfL8748euzkUx5j9tm4D/yKv80FEV+GDocX2XfC9DbrIeSSF3/eLWvhx5hRJx
SGGOvs8Z2UWkffef15rDGarSjXTZxb85w3yY+Gt3DpSv7ixSSUTm+/qAj2t8G3GJsdvt1UOgPC7Y
HahIw/SGl44GOUAaJE+A6yz8XvUPD2OwHbrKejUxkW99V1pH0Nz2wdGD/Rbnifw3knXbdxalQbgQ
xNUSffHqurn6sF2fK77ViBck9fokczffUx+m9qsyCTaQk94ZQFFkq/K9qNp/dLLUO0AS6HglqsRZ
a3DhcYND2tW2g+CLi2sfQ04gBuP0tPbQerRfSkyyTCvYw2ycaKEuCnFfKp29QQUqMU0zO2IrGaNR
yOHgynq6h+cK5XeUaABUFKElBgiMpPxYX6CcHOEfLHhf8slnyzP7Gybm4MrLRVaQrhfvMjn+80jC
5L5IVyXZMnfyRH978okv94kcSftpj+RxgnTELtvMR2qb4remCCIDHe3T5UZ0XvrK2jd4IoiYItiS
o+sPPEBX8sIfWc/7WZTG+EcckNQq18bSmfsrx9ynV6/Ze+E6UwiZFjXKggJV07wIt7lHYEfmepsz
gPZpTQqIC4C7txzFuQBekLyq3Xv2NqZU6akEJKVBaVQ70QTlAZiwulJJRiK0mrzjSkYoKsVwJHRn
YhxpgzykD5x729C7rwu2kE8+iokiBuO5JaL3aRTcGvBP1Hf0xVFe42CrgeA3EiqqKYE+tFbqHFyQ
bBR/gylkz1yj3CTT+luJdCECMOhoFYo41TS+C8PEPU7JrGQhm8BGiKcRqZK7AG+4KVueJaXhNOMa
ybvsVLxdaPJ7KXRKT+jqKu8HDsr0UNgsIjd1h094RzYOUR6rqPWT9L0bSohOYuO2Q04JQGK3X2tb
PaatC1igl3cK0ihum4riDP6NguyYMrf0tg7veVrrZz4TueGV7e0FuXc0Zlf/Zzpm8OFNeCHTGQi+
Um7l7NYEU38CRwzoL76ZsF4T8WIvijCHaxH2tGraUKnIfhJ5gxs7z7N1xcvp5a9cQ9q9b1VzWK4l
jDwM5+1RJiDMyxbDgtMgwkqMDAoy5kPpmmxE+2b9NGfqQeYYYz77QuvMhnbYwUHkyLLwXHjw148q
Dj4mF9b/wAXqKUv87A/dEwtFmyEBmEWTR14mvZCkAZkPxsIY2bUdfiwP3Zqhl9obxHmKfZQH8q+x
cRv1zKqEBASBUWqH8EG0K/BepU5+ivWmkAHXP8TvbRcH6pBM1f/vpGQzuBa9Z6OpP4j7Mb6zs2pO
nMbpV5lI69x1+p+pMShASPvKHGGflUVh9kRfQBSDnduKwdIwPurkwhaLSKjN2jzEsEWyvzSXyByG
+kJmBQBF0bFL6VNyo00ua0Vkmu0cgD31PeS5c5/7On4Q7pzjEjTSrTm6b3Bgkzc0GLbQmN4eDKPM
PifUhcdZdCQKK6jxChDlPW0ED5QZ2NdSe2LfLXN2tQ2h360SP+5QiMFjVHCK6FbwfTcbnd4HAcRe
ZkGb3BdQiQsBExLActRbZJ7mpXFMDLHFpHZNEFtbyE46QnKT14zvBANzSjsirm1SdKvX/xUxGDCc
PpP9xIImJkquxUGhDYZWOcRPa+kDa0gozcOqGN9rj9ZhbtSUJuH1sr/JghGvmeeeSdEZOa1IaZ7h
rMC9wagxvwFTa5JQBlw6N67Jtm1IbOduWbL2nhQj63yRWOGK7n4xklbcwZnsz/PsqxOZCvXuddwh
pfDUDjF4+eqS9BFYJGbaxL/Cxv0yHbfFiopet6ksojoyra2nGPBFNLhLf7atlrcPr8FIytE+iqV8
uoWEd/RbwawvLIP1yTDtl4A/yOSVo9q2U8LlzHf7YKMxgT1kxCpPGovDs+cO4nUYOglH3tT9sItJ
fQ6bWnIHPvNKkge/r80j07s4zEunqM/ghn/k2mQydjTWp1zt+FiQ9T+pldtPwKYh7GKpdyOeDoFT
uesel6YaDnU2z+9k9uuDP9Rg3fjDejAG2Yk+z6pd74OOrbo5G+m5Cxr7Jbd8flq/zwOUJT7gG1Jj
fDC6wtgWRvoyZ9AOKRKwMO9CTHK2k0llBImtGunFwJ5N5I+9voMaCZfVSb9VHzehmOL4Q5vDBYCY
+2hlN5JZ5cXx2e5l+lA2Y/Var659mmcayYmhWBfRrARTucVQkdiE9OtU39gBnJC7PBmdlYA320ed
cbI3VGAYY/xE5QfbRdjHP9RyO9/AXfYTl9ibA6EvvjiNAX1geIzgFAQz2XrRb/1kYE7Kp4pWnVKz
7ayrmHU/zsJjnmnjFTuGurjKyDum7qYjqB131WZypA3JPLNIYvIc5ds6F/aCEZN3TKyYEuxVNr9p
qoe9Ow/e2zDr7Be/MIYLEF+hS7z8b6kFvgBOkG4z0Cm8zzz7fZiIvG6CxZ2mkAx6+YRuUoAOd03j
2SKf8jnWWmOZcI04ko0bX7JJUg2+cG/Y0YD8lg5qoFJDOlcMT5DIOM8L5r+5pkXAIZyRU8FBWIeV
zUdM0cILd1TMcfaQhNgV/airXGOfVEL8BfkE9uPGXqcpIGVSj90Xhw54okGWesbP3EEbjJcd0gGy
VTUPVAZT5MMesRyZY6fuiQjN+ghczeC6v3hIfWWpjxkkIua7xaProfVD6gdjLJ3J+O3alRk1dls/
NZkMMt4nZhomQnDrSHzqEJq4YVjoshRAcyCPdGEHF5UP3ffAi+luKj3vlWDWGC7JwJaAm7hLDZTN
06C6tQg2qMvNNkbO/i5aKubZTc13AnX5kBE4ecpTihTDYqC/DT9aMF0JW6YRNZks3gpzuPYtdAar
SLPf1rLxRRnjrWIrds4Y+PLLGsxUWy6G81bjhg2boRqjJBB02KWImO9YPLpXlpXx0bar+G1R46Vp
1uE05AD9a6pxfhKu0juyH5wiS29t0pwjA3KKgL3j0xUtCmM4YZbs/3m9HiP+f/GL4ZtckJVLOd0I
Z/9kMUlgd6dRIku85U7GYj7WCa/x23PtIEpawyVjTGqpmL3huXT137TU46UG6XfvuoTKsH9CWDdn
kodllf/iAeCwz1LjhtfV6nucqZpF4jvN0LM24J+Tf2hbxQO3gvZzmTX9NUqL+nXV1hsZO/SMnobC
bTswewetNz4EkI+LW2C8PusuA05PZ/s1r+Lq2S31+KpgnB34zdcTwaf40fGM6dlqtbrwvM6hW/j8
M1bHkNgV9GNKN/Xu2YDVfZi4jXjDkMsNdCCv/lz/P+9G/Kp/mv1EnwaQJP2JUsXxQBNNdd9BCN3I
ievXBnDuAJ+srA3O4yz5LNyRE4WgmtyUyVxG2ZRw80QtfnP7jjMiyFnhwm99KoB67mko82FGmTdA
8jq1ach90aog2zG2ybgclq2jGtzJYwVgXHiIzUWivM+2R+Xe5KCAHumTjB9XMM9HuonmpwY7/UbP
mTxlGAZTjPaTeUxZgf+zVZ7fAaJuLoivS4RxPHikqyJ+htjBuLjyn816c9kOCNHsoRt/lzgdNkGz
sAG2LhVaKJeAd3hiJgNTVp9hlzBF8RRIH89irB9nVM6P1tXLCx3fVdiU1vqX3HYrLfVZ/9gywkhv
F/cZ9ALwiT6F6uPDSw1vm4Zrnk5TNFkrdyMHb5pKZnsPBa0/a2VAcVCLZpcLxWHTeZpm91ZBi/fi
6UVOeXxevU4SjrTn5qWi3QROBds0XLQJMLstWBETUFxcQwRO+mbCEd6lrKN5iNDvXFpcLGvvI46R
lxDThUsokwvLz0fDsiFHkSgPtoWKJYC+yvlrZ27lZEPb8o4jL0DJbHxm+HG2ubniJ4mcDEV2Zq1E
cBUUiiqnNCIU0hwqbftZNCrRRiSfQBwxC7w6eUBK1DLJ/RBZusa9h7EEU/yRyJV9NDng3kkjGqdl
1PUTsC0XQL2b/hmrl1xJoJK+LUz/HQuu8zW06dvkp9bRAs65nXyYEMOkij+K0euHtEvZvSRERTZ+
UWE11GvwY7mlPBrDbbhqrPY1IR2NHUBXQwRHkoUB3Q+nFXEZ2FlQXnKXWWCb5KyK9CjGU6B690nx
x2Unogz44EyHex8gyIHIVL7ekIrtwb61tUEjMvctkaS3YbTEBfanOCXTYuzaCmtODRUe5bivI3Mh
O5OytPsIkN0/CpVbu2pYpv8YP2AclHNJg7vlhT69XBidaT9MQpTiZjfh5vJQXbrhmf5SYrye3Xya
dW/chlH3uEA0eZ9HwDj4JzGl0SbxunL74YDkyvCo/KF4WNrV5USk4cNXpngQvaRLW1f1O72VdTjE
zn/gvnoaOiC89lVvfBsT3UCzrbODB1rtFmKoP/vZYp9xa+uIq1Qi5bnpT4ERhs1IbZ0lpZf8ee0M
QAEJPCAmiQfhDabHNU5xkG2gaMpjoqUN46jOH288so1Oad2SE1/RXLQwR4id9ZQBWKV/JVQ+vJDh
7u5rLrx0nhZRO2FrHu0DJQleFBAF2+FATp4aomavlp5igBor24880ERQbv7b2m8+zApa6jLYxqFw
+vmhylv6Anj0DkT2uhNflpSmGJYnG3iH4q8iphUqD43Jyh0TFlfATQVf5GdQd4Ixit3vPNCvVrVF
sPLjF5TJBDjvMQ7Hb5praLCBUPdO0ISYukGC5zOOW30hCD49rmkyHGumg5qYMRUsjiSubwMpwTUN
L4NF1uTvaLtYo7GS5T4L4unVZQA6Uy5ePYlbmwuMEwcbMQtzuV3FAjfHJlmQ73gBOeSwChE/dize
7lIQP59+6bZXozHJumnVd1vTdIngtkBjQ7my/+pHks11A7X8LDHTi8gy8DJsAD6tB6HW9DC2EKiZ
f5wPLa3F3rpWV73AneNp1GluXDqq6IjuzJnLaqPPxl8QJcLCdydTPkSMjruuybBIBbOkV+QW0Ikc
LGjv9a1E4BE1X8gd6D3rhJmPBRsaf+XSs+i6ZrDLln58YZGLpjdUHqvVLKcd74dE6PTIeiERUdpM
VGhMWHvms532GKbpCEzyK7Ymi7Yqbo6/thSmva1KtlTQkUzWdLR6YIBcptHDc2962seZkOIdEMXs
kjdd+Dc3EACtOtJZR6JlySubTGAxQZtk70DCIaNBfokpdMIGHnDxHtbZuNflDeFj3c5pvPi0YrGv
L56LwBlQCkVWsfoqdJ5SdpRiE6mCLnmcMHs9wanCf5IWBnHzqTZ2cBm5UHm2XR9anDPMe2Xt99gf
Rcf2NABFdawMcaOTesH6j1wIsSx/HaZTp1exniCFti9grsHtdXgBAFQ0t7k290TsX0Ho8pQTUmP0
cFJ4TiDgCgNmjTsRTw24uaIr1kRFzxY5YkI52VBRGMX0Xx40h1zK9xrkGgHbFqge/HtzP8me/E9e
Fx8THmCGbDKJ8mb5poFPN21wXrOOzyUzOWon43Zwwzm0kCUxR2BQRl7wqoCVsnZSaCrKgB+ymxff
/Ff0Bh0zRNHMcwZ2QTyYHL/B3qom7Ud9tgjog5XrniY+SO9CEKrlGGkF3dWm4RnnRegq3llS1FXY
gZ9pz5UIvAMFeKY6TkUJY9CbM/F9Y8dyl9Bd82e7kxdVko6RTc765oXNdr/S8QOZIlIU1k3nTJjO
n6lHroVl6rf3gDacB8pvvPeE5izkATTmlz7mAroTOLtpUgYFt3erBmBQUMI8yCbjE5SseYT+qxGx
rarxIzytwt95FfvqEEkRwwsFUvuJF+uzhZb9awzFK83MIHKSAJ0aXgCBEQc6jV6+ATef8DRjeY8L
a8G1rOZnaDb+mesiw1uC7PFONoFmjAASMcZUmkULvQtAnW5Ky37nVo54oytjz70leMu6+W+x8yyi
lIaLtBzZWzhVcFCkGOg1IEXCZmFIH7G10HaLwSP9Z4/YZvgygAWXPwun/zvgrJPL0byZaTdv7Olq
TizEXQL4oPeuZFCf/FsaNGAiJ9b8LnsXa+g8ddTIQx3eVdjYQjFKUpEQJWm4TKwIgxoZYtnmB6vv
S968/ri36KEE+imZfjEiXtuB9cY2pgMNPMQyRcR4PvCPTvfsBMxznrTe0XR98eEMQ3yCQkh1mG8E
zefaquC+0DcrWuy8lCOz2WgG2X8LosneJMJObBmcS8MpQX9ZPjh6YxX+nT9b872A57gtG1PCZSUg
iGUkfVHsI92NM2C/hTD5hHQv3hBb/Xu00OY3iYW++k3/G3fxPWgn8KAYZPyzV4r2wZBAEzdYvdYD
L5iWQG/yNFvCf0xh64Ligk1R3ZrTpq6toBasDkSQEqAYCO73yu/+AmwLEfCg+GsBVfUvpv4c1UE7
VxdkZFTE7byxfePAspGVQuXz/jfJPt2NUpDokz3voKxuXhPDfRzBiRwF/Jqoo5rzAjijYFvNEcUa
8ZAUhHb6IDai2qL+JGcZ0IUzyP77WrvVmbY+9E3/iRVshnVFyTMM5piscWqmW2ednsVaLs7G76BD
lxPdsTUnzg61nn0ORsg9/h0u36wG0ZJGDJ+L+9kROtkMo/3ms7pjqGLXCx3gwWuD+GLM1n3OtLcZ
ibRHwKj4U/XlEC6rp6NlDtoQlb3erdw7tqPbtz9gEocIt/AQ9Y7zni6kTRvURe5CYDuZp0OiSjdG
sOffYd2VJ/emd3SCbrIuxs6oO0Lllg5eygQuH83NUHfkz0q6FGSmru2zh0/9WKepfMdxcHZXfPii
yzJKqV306lF8Lov+z1LFfQ9iolfaspFITHW24yrf2548YgZ2Qum7DXpZnB5wfpe7hPF24zfuEjVD
Z11Zp/hnN1vOgAvR8bkmAC1yGK3WnU6d5YyN9SsVo8c80IEexwweYSn7zuG4bDFx5ixdR5ActKfd
3JsJudvVSqbraKJTlWlA9iI2T3SdYJqaWy/sZkcQYbQXR228tFafAkt3NKkG9rKaMGWfKUX15FZ7
vBv4ZoC8FWIz+zikWZ65e7hT1qO6WUeqRFa7YCmdXa+Be0w3FiHHEyb1rpEXhbUWu79IQ5MKYiRL
quEha4SCkDlhA2s4cBHA+TcJvUl1+a+yeXy4zxlPHUPlyTe7/gAwZ9p2ftbcxfbwCivEeU46Gxkv
x0GqaXntY3vfevb8I0y3QjX27zzURe6xYJkgiHQRXDvAZWQhD5CliksPmWffDsaPBg29KaZ8wINN
lMWXsqeHhKPo4GWd90OZIyacopyaM0cxv4Jmt1cGQl+WNr0nD061u2tyC/OXutnZzhIfS89AOmAQ
z05pPSIWORMzhWcK1kNkRKrpRuKLc0VlMD0QDjFm2spzQbmkIT8JzQ8Dvr/SBVfiiTGyAtyuG/hp
A/lckV0UVKcIeJcKVdBmr6kwfkDhj9PJzwzApITP/3Bzm4+VgAq+J1LRYEvP6FU36tmN1o6+YERp
JD7GdN6DjT2eIQYZh9wb2ytNN/kn6gj2s0w5/C3RMrN2aa4UbXh3lq2jYPl1msxBceu44N8gbnA+
1rD3G1KgUlryqANEoNwc/8fRmS1HimRB9IswYwsCXnPfpJRSa+sFK0lV7BDBGvD1c3JepsesravV
qYSIe939ePEUlp5YRaFr3Thu8AVNfzS+pnxvWL7+53t98DsOIdYkJ5nn9ZgnnXtEWsdSk/03dH58
DTiVzuxsd3g1wgdCJBfhSZpt89pPhg16zEc9knPghAUB1jN1ZDQqVabE5d4MJHT57iNA/mYdd8Iw
0sWG/xOd7HRR89lZ6uQjs6gKD2NXrvHPh7QuBX9mb/6rp3F81inrVh/Wy4q2sm87ZLBo0uUSFol3
1QornZ1UF13pFsXZLfCGF/a2ohJpvSwhh5kQodpxHQ3fkNwJy5SDP6PfDtY+d1tOJS2jS3j3MAwZ
bdrUVt2H1MR2zsq0HIBKVK9oVzT88lgb327AoqTFG9MaLyTUTJKCvP59lhsyF+h3PpmHSl6xSFyT
+7URBF/5UCyDPnl17+7IPDQvtKHHdIvTd7VxbTNugoT8asV17Qu7GgXxQ//WWngOqzoMKE1sYFIp
yV3KRsHX0R3mwg7hZpzxZA/mI9TJLupxsNVklxbjGZYVtULhd6vfxJuVojnFAmgjuRKiEDz0WS7f
i4VaHDPnV1sEHFm6Fad6indlW3x3VrldwArz9gfFOfPLJMQnxJj8dtYynAlMwbaaeF+DzRkf/Sjy
kECydj+n/f1n6JJr4Kb3wy/wxMUKk26fOFn3ylE6b+2pgbPiV335KYMg+LGNk//g7QBYk2bNNofc
+S+W8VOWkTXaDkP/2XnLdQzy7lIaFMJ1T+1CugTdLXDVnobHL1+23wlW7zUyYE4ezdiHSdTjBeHx
3tl95+UUDJhTOm4FTtE1R8g3N7gT2FdzbBZeND6p96PbzkRyTJ9kq66l3W4YVbVloV3vxWCHxPSG
u5ak3lDYXoK2iAncJN25sOvirUMweBrkSDMqO+cRVbYp3hqP96q0EpLEcJUPQxjtgd3/rfNgARTe
bcuJb1hWYF/NQKcfeUz8h8ZK92YmXDd5dZxvulbqTVu78MKzYbKQ2NGMhHprsTqt8CRArXG49Bq7
AoQqaEUq/Ht9fbmIRwKMk73CiLUu4+6/SI0HKCcVylXVQPKJnoqctJuMcbeQlaL1TM7ZkUrC/Mz1
K9kbDCmXsf7EKYXLfXi16IALgLcoQl3YPzyGLNAx+0Q2IRfvuhupwIPiakE13A8Tbs56Kg52p52d
ln71PBLH3DbZffGaV/RrdSWX4Sq4Jn5+cMhHktw13R/iEXrv+da8o0aRy7cr4SEOg3oYl/QWskng
SgIvu4KWre6iguuI5psIePbTFd0LD5BDHWppXmufPAEKtvgRLXyXFWtL51aosn1wiXpS38oi3g2H
r1YIskSr0clu6eRiUg+i5L4q5hJVADWFXZ6t4yBTl6gfr1g0n5WDp3ymDnIFEuY7GuvmDOWn2fZz
ym1xvBe9F4jy59ZS+tgHWbQxCQFPWXNvy5LvuUKxWXzj7zDBvKZOfVWq5SgdKv61fprIw8R16Dag
FBPDMpi80fjKiSV1N0rrhTTpfROOB8DF/3x/9p13744AzCOuOThgy4Ml0ucF6QyXU9FsEqzpz1bc
P5UFJGMuFfaW1Y+9VaHOf208GrxmeHB7ERV741T2ljdICxALB9iW/lCxNtoanrNhGClR6haibDRA
sy7DrkeSIshY1BIJoiDtXqGuz8mMTAxlYTfycyrlyx15HSa9BNQxAzBoczZtfn1o8xRAVgzCJwj/
xV168bGqQ5dFMyjCP4wDwXEB7rJ3J0+AkC/CrW5hKBu+F3XM4QggxtliiWakZTPYTzsVh9NrKJJm
k4kwf6VZ4qS1rh48qb2/xJaQQYc8/mSJM91xhnD21BBu0Svfk9AeCDEzFIWrwZkNTqhmQZ6IpnlC
WsRsvbHvl46NFXNrhXtAcXkSJScwz4+R5U9IFqB2Co8iitNC7PyhpJ3gJBfwlHxzlfyKKtndWst7
VMAiWC+icxwJVGD/TKM+O6chfQcuF44VkYH8uhSoUMNAZ0PO0/GGwJetjXK6zwX5k/UHdedAf7JT
NiRJcKxYZG4a9iHc5W16TGiTmv6ARmLcdMvU2xNcKzc8a80ejkRLYAh2ok+dHwhsiReceyd9VIBe
+VCMsa5wAvlkRGl9cgulaoBk3hoX6uOdzInK7VYnheWU8M7M0Xh2palefJP0b6MW+rEpEnvXpcv0
6tC1kKD3kd3uAvYUoprP5UhdUeNW3A0pXv4HKDziOjndI2uS2qwNrkv4YlWSDeWOFiv1qFXn7YbO
+VNE9UmE/fQzMsOdyVc6vHvJFhm0Q6/7l/JBl/ui8gNsm1qDXcjyJe73dGdMKNdx/IQ7fjgnYxLk
t5Jljb+bBNugY+B0vPYVIzP5WbYQq1R1nYPO1ch3TThl61PO/SQzC4fn0mOkx09a+5wBRfcsZfjj
DFnKrqr19iW4sq0JZizfhRsJ2NcBG1NGr93CRWLPZh/D+iABVBkyWgnNSsQD9F39tA2sIULN7L79
Yvkd+0z/mSv5O9ddsC/HttjiLUgLbJoVzzL7tsMCmec5F5X1FaompqDrjgfAnU2CN3QpOoYorRlM
y2EFwPcXPjLxVZfT5g6vWxdUm+4ZnPq17qnq4YcHNpLe53pm+ebUNYkCXUBu309owMOh3rvrJcqP
os4wIup2xHE86wuvTFAPmPFxutvD/NENbgO/iZAaL0v6Q8vXwUP4PclpyrHEtDVfU+BheEF7pKSE
BQPtOxmfyA4zVCD3oW26Y1ljv1oHmPP2uAJbROKsat/p3CE5DbLHF6cKsEQzPUqsb8jo1jCm9/sY
ppSRRHGTYXK0h8uCOxyuTSDFdqni/7htLzefmLq9ggHgHlhRjccBesUrmXAJuwXD5buWIy0I2Dyr
mz1O075IIxytPf+4bXfJPxifwzaiaPQEceCLYEx9WMgH3I2KrLArOJIsoHMBaiyxNfKPbPwbt/f+
XBjAbhjbWOBFo5Nc46AN2GLzvSRJgPlFTWxr3fyTFp7ulCKYHBhwW9CwMvk/w2A42TBdMSqwh8RU
UdnH2BpSLJ6UHdJFQp7nm4geUWQvDd2V7DFFUcCxDgkJsVxjY7Ji51Dsbcvx8m3pYIohK5E6b24x
vudzzRpynkEIQVXwMEQK/a9LK1CqgGBzg8g5yflaUGC8GlIsXDw/GwP1/xEfU/DQYoQGFA0IU/vI
6LOgsYrz4DfzBmcXV3N6YRJ4T5C+VgUYP0A9zHBHvSwD9hpVxGzlRjmd0rhcVtkylneYkuOcBxsx
teMifCB549F8BP2VSgCKijR8NYyB08k4GTE4Cc+9FOJp8ZqFLcLB1ggCdZSmhz7UhNkzKOp+2UWb
lj0MFl7evF/crsgKxL3/FqfuB5/qfQeO9XmVWPllieXyUfvgIZtuwi7YuvaaaFj95BT2uA3HGbt6
rm90vWKBiEFn3/tEHIRJOYJaLPnis99z4A4A+uBfctcaWHFzUgFOBXkjefvy7ZnbTdhij1J2w00p
B9FJn15E96Guz3S8DFR+xuGmN12xze830RgYJMUjJmTTQophQ/B41Xg5t8hoopMLGvtV5fIf6sDf
Hk4CeSXAL71FoxjurxIna+9jsF3ovd/2QrrMTgJfLfhHeKdZ3uzcsL67kpaaP3ARb0T8bPoKZJD9
x0HyTIaWDgsHRgBAeC78VKYtvaaWy4pvM8gVAiFzbx45f/WzIfg6H0n0eyTV+MuMY2PmrcEOsKeQ
x3/KXefU4yo+sFStDnneU8DiUoGYGTyEfUmAheI8bNBukp9NX+a3MDKbFHbzXtoeVLPS/l4Saz/q
lo7QEoilnkr2W6kbPc8T3RXSUOlSzuoYKpq+MNhZnwktyRA1WzuGCBIsgBm181V3Q6p2dLdCZZmg
sdaB6PdcQttTtWCjo3hUXcN2dg9tNt0hGVTxRe5ISsOLboL6+XNNC/tTHlm3yXObjQ9pGO+xxQ63
nFxDvZImRdBOHXSenr7S8I60nb8UrXbUGlgRbNMKmM09cRJ+Nd4o5q3J56U623DlXySr2uaE84J9
xdh2x7FqJoCxbRg/jj2P7RUMWlNuTVMA0kjnaph2IlhIHW+QEeuOVFPlnk17f3nrUb+Ywtxy1xYb
V4/fZLaMWs8jTlb2Q9z81ELLJmB5MsfYiWY8RWmCSVBAdtgYJsNDlUX8Ao0tfk0fqVPMng7LKKu/
NizfLItgZzKzR7ex2qXg6VctPIGExLMp1oUxCbvJsl7HhV3gXbFL0E8xaWu2Na1TnsOF9lwxl9Ol
8Eugeo5M9LpUYcVpm0+2u8b5Qcv5PLnvvNabv9wClg/FcGm27SLNC7vW8cVfILznpNwPDhvJU2nZ
73cK+ZYKj26b2G70irW8J0mVThjvvb5D8bTVKbB1eOQyAVGkMHKLlZ+FnUsFzhPAirkk8q1z4uZJ
fBGcSsXV8kZnOtObNJ8A1wTY4kLVH/CsTBFSh67XOXPqQSKMPjjOArm7l8XnXJXBH0VV081fSu/d
Aze4guKMEOaiIfIUjRQzrRGrEiI4MQXjFSuBCH4ELE/lt285f/CHLhu1G0Z/y7YCdXUhB73jR3S5
lo2CjDlv8Xg5BTLObhmsu4cphBHHTgxQGQTO3Oyy2ZAHqiZRrGc5dr9hM1vrTmrWT7ypdmHAkN3w
3bWqbE630DyA62vifgcIgZrvICMercC4xSntzbMNbC5s5lk4b2xSOIesiuRjsxT/QXBPtgtpbZKH
Up/SoH2suuW1gQTmjkhGMK8o/7GW9m+fsD2MZLNSbYAEOAW+RGGsSmsVBJWGuJGK4f7veo3rrPyp
yLBuIz1oXG1ZtJARtord0Mb+wYahjR+2bD6WIN/7WfUUpNm/IuAlAN+AsHufE/xAhuD8UpO+V48I
Sfd6ZuXrJAVJlQ9QjRNwq9u6Y4FGfrKr3sc+KNDKQJyzh+UF2+IM21mM/Ud79IqHZQRm0LF9ZnOD
UKTi6IBFoTgUTAmSAOH8MgTZ8kQpdcOXZmYLPOhxl0W9OLO+YXSW1bBvCItfEvhNf0E0C4DNMLVY
J0eMHziHrnKeowMCtYufjYz/YpDgOxn+lTSpn6lY4soBxX7PKwcArsj5EHiMd9JwR8AtvBCyC5pP
hZIQUvK6UPHTj2It2sE5NKH75kSmbIgMlfo/k8SCeHSDtLgrM+k+49p/pijDO3V3GkXsho+hssQj
/kvUTKRlWoCdgmKANH5OUSk31IbioiCl0NO2MnjRFtTm/KaH3vlOAgzWbkj8bMgb56oGh/uNhpxt
H+qoDTaibaprFeVm4xEcu8GLFNFu5m/Xq87zRljkOMbOiJzq3RNSt7txTKeXYizdxyWP+bp6WX4g
eFqeuAuikAQu+XvYoHdlncst0hHt2ZOFxSHQZT/eJinUn75N/P+4x/SnIpmtvRqd/BylfR+w77D8
PQwz54clfvrXnh3CBCzJy7mrH6QpHyZ/vDYISZAKIhL5U5mVt6Ueih2dKfc+GzJl62gKPFDHFtXg
VIEdKyZe/sevQXvT042qQPlJo/9mGbQlt+W1ziKWAw8aASphzTpntdQ1DN7JubXa8IfwzBZRV346
ead3E9NKjrNgAkLgy3hH+p6SNlpSQJ9EGAZRPo9CabGHtWghhQTNjqvub8QntSfzRLp74gcm+hUX
hBWX7JzhctvaJs0ZQ83ypPupOYJVTmD1zakLLIK75ueCCo8pJRinD2mJ8WgaPd2kFXUvFoAhUiHA
f8QcfbcRO1Q3h1hNMjcEBpDPEs9xzJBhuvkhCfPhvYo8gQW21j9BkvsnN0ubf3mCBWmDZRT9r3cm
WB0BEF9SuJMXEx505r20llfKmahGHUGqbGiYzQ7kgFH+faBBWPek2TtdjDV7Ebyf9NT9v9+YdCHf
e5QVTKzOT4p6eoWDQaW74lfyL5VLeRzKSVpoTLx2a5sumO0kYKOFWAPPQMmiHU9C+TRX4nck3LmN
HZDXqYBWSXKk5cMsOHjIyM/BmPJRB3P5NxJkBskFYQfo2WX9y1XCYr53ymnfCevgiqokpVk/e8w4
pB2IrbBYopwjUSlWHohwSBMOYowTWO7eUzq+0JGcvYDV7+YV/VBsaZWBOIbAusOHCS/F1Lj4gzEw
DwuxbHZSWsQsklk9YjVlc+uFEUC0OmgOSYOMgTfei5ZX0XdpsG1b2X2Nyq5KejmqOdvEZrD0muAj
Dz8ujWF8h5mFh8hvBvsi6Uo/RXlhRS907gVb6WiouzWUnC2t4O4/h8z3c+AnMb9wh53niMHhM+1A
K66K1PcedDz39Oth7N/lUbbEe1IMdcsuqhrvzZK4BQrTs8cxbtdnLwyixttCP2WtXuuw2nSWyT9F
6hY7j2km+GIvMA1Ha1RTvvPtjsJZsGmklQJOj7M7Z/q5aaGQAbmO5RddB7J6Slmk+i+d8NG3YHk0
6fPIodRsozhS9RWmumD8pC18UKeRjK/ZjSK3xH2Zl166jMJONWW594K+SnzJs5OwWwG8oWlyzTyU
7LKYXDrrIurCWdC51ICrpbwQB/aoLK+tkFnDiHmcWKpQ44xixiLlWPmyYPOC1RXTdjMCS8to3g6V
P5K8L5kFV1Itpj3PgeuULwZCj7XvMznZ8coZdcNeJpm/6URb/rQVHYRn37f6PySR3V1Zi2S5YqbN
220bd8n8xpURTgP7/qz+Cf1OPHP5rOS+9MOYBOvAIqurRPdolXbhrCErTcEn8fVGXT3liGWPLIHL
ZrU47CjXcwpSR61Yeg0ALgsIr7EVE/jLXJ+Tt6HxTa0t45eGx69nZc7YZ3MHxIYd0WHfeEcSqeKP
7+eU10cd91OOKtp949wZHjMEzfKSQCXG0YPf7bjkbeVjwIe6/EAvRn1jCC3EgUFs4vVfGOLhsQNN
dpWm/OyrIgRPBiBoAPE5cWzNrDU4taOoKnlafZdKiUE2ytng1ck+uaZ6FGfaqnqb22LQHzLid7WF
csLSPc7R/rUMZXyiKs52jlXaJ+aC1j8LCp2Z+NZ0KKQfTdU2vO7igYTSyGd+qTLhTyfFw97BCvTC
A4a0zn0nwE1prU837D7gev6DFXJ8R4/R4iczfnaZRM8lWSDjbsHzFCcoRf21nJz6YN+zQo1N6djK
Umz52akE9+QGGKR3lnoFTaO1TOKvhkvz9BxgJ+f1RX04OASfxp6mq+8TdzUQUQu6OJv+GSLtDdbM
VOodHiDTf5fWGCXfOTX208l2J7e4lL0cjmPA0pbCqLa80wamFo+5lcQnhenJvuG1NzfypuAe226k
AD2oFmoL6DtKGcAe8U+5mPEy3hTGy/CgLcIfskutWit/tCuXgs5kdvOTRwZAwR9KfYQ6xvWxZIdJ
VcehtnOM245OCow6XnJLxojuCVG2uIiHqqQGtM/ni4Urv0fzFtmHhY9wXvk19ddX7cVWAc4JTFpA
nbt8yM0SfgwDXvCVZaqIEq+ueNdKiU1tYvsWNqo+iizo/yRuFEgINq5wTsx4SKDRAkc4yyAYwzWc
x3qgspelCyvrvMn27OVoYZzGxMYQ7JFf4Z1OmoSXDQU+fRvjwcef3nx5QTJ4XFbykUynwS5wVIk9
/URByklbsFRNSTSWg9nChmcl2yaQje7ODydWx7jTLq6ysltw+Nvabk454BUQukUysO/zx+fKoPxA
DQcKBQzBW9zl2xlEP71TMpJ0u9w0+d1pkmZUtWiThfm+nWz/oWUbsNw8JyifChhWsl4RqxKQHahf
osFqVPopnWnbwMpGN+PKGSwKnuqaPdR2RC5mDYy80J87qx98dqqJDB9tehc4vp3M/a9hnoKlCbHQ
2acUqJ00a3XzH/0T1hs2Z2gTdLIMIUTfOzE7XbcOijmTZOeCCT6FBakLzRYrpzG9zBOcDXbc3NvL
nRrSoQcVGqcEpzZWUf1aaAgaoov76F0NrRf9G8l+D1fixA2NAWIky2Shr+LGeXTmzmaj2tiyFKeQ
st5dExNHXbcDfLJLNg3uSGuGV6dHFXI5OAxYDbbYJvs3r81A36mkYX6+e32O0ofJYQVQhGb6yuQP
E0i3peIPX1MCPvUpclFPz8rBPXjrg7vJsccICnm2RV1dSUnh0+PglCGp+oyMP6VofS9piTCV6zWE
K8foKCnl0cfRuXsT7buZZ5erKP1HB4oTPrIxDapHPJ8+nJTICTVZb4flP9vQXEiyevnEqSNTu3d2
HrKrvHpRkiLuoJhsPJJLyYZ7cjFfTM/Z+mQ3LYs3vE76LKupeSewY7gl1Vb3Udqu3hZZpZzPVDrV
MeNigvgtkgCsj6Xb7k0BD0jRfjz8/i2i6N5NYjhrQRoe86qNfyVlDKzxB3UGhB6faOWeLjJzKlhI
/AQ+ldWd1+Ix7cnx5EiMsGAFjoaOWRC9jb+APfTSEiKEHA3OsgDuA5mIzmz8VIB+xMbl42DzfDRg
wqjpNnHIgZ/rKkrvnSb9sITnwHex/08DYaSe7wLZxkYM5b6LNWkngoD2W1jf0dxgzthuuktWbQuE
0mod6ZlCBAK1jJIlb5V1PmpZUkrYeuuU6/t7Nsjoyn8m0iI+4uFudZ3Tq0Rfc1fu4PXpnrt/Rzdc
03ri2k6Rd7RCtGE4AgbbI1Bb7HaJFjaqiTe/e44fvLvp6DwXQ4FyP907Jx7C1mv7B5s2m/qhZwsU
/1SIjLw5XMn7FOIg/WUHplyWnqy7KONKZFZa2SYiJZuUHBN8fw/WlHkcOfhiXhNTyYuU/WTlKzqK
rPJhthm74I+loP8N73216ipLfnIpdaxnkvbAJYvcJ41qQ47d47kq3wdSk9MP/mAIdxzoXvope+4n
sItaNd3qfE6p+TESU1FAdGPTUgVxL3KWPtEr2Tx7AIlJjLQM0ZvA7YmwdQ1ZmfNS5SNGtDub92Ow
2nzLdK5ufDPi8UIc032lY4aieTvvo2OGzCsR10XyWQJknzdY9SIeMH7x8TmGF0pcV+ktuBd85/Vk
ybXXmdpH7nJFGjyKkUntBG6zEssKbM6MMUsn2R0U4gF4eGPDkmAh9xAG5jgi5Wyn1W/ghPyxLm7M
LcLa5GE+4w59ILYSHak46PEa8LBs7XnQydkzDPbrQsV+dc11AOODnRqX33LSAVjL3kVPdO0Cnksj
g87CaiaEJDgZuoLdfoc5GMppFGzp6wjMVwSG9tFy+B26G1bY0/tQ95ZXb0iLdJ8w0amG1+Q0QKeh
rJ+TXssTm4r7sNdn961F4PO183O/JXbqwBYNV07ou9lR+BA/jnWeScqfLM6NFctgfJGpDKYtqb3l
wi56+Uw6x273w6wDdkDtTOnTsNBbRuRwWuMi9C81YER4jiKtc8JsdwJXucSd9Y7tND6GEkP7WYEn
826NW2vznBHqbfJ1CYWK+F+hk1DsnN5R7XOVzhMaCsRb5lCBF5YvgR7BzXjjkcXweMEZ5tKMPcOQ
sYS4SDg/0QbPtIBEkjed86WpEAg2Q8u1eZ3DoJnxzThZVIIak/V0cqK7WNakLtPzpoEiEzHPy0nM
wyaf+E4iw1EvXlK2zkPBALZz70UniRnEdw5a4SHkW3qgf132tDgujbn5ls1YrKcY4H1PtgdwdJn7
MBRalIHAi0y7ETP8wLLVmHuxd0/fqFVp+hMqyqUfiMKXpItdqiB3LhvVGDto3hX9c+oPqPpeH9bl
HsaTI24s62kpmKRX71Mdk53pdExMAmn5QY0QEQ6BTYR4mzd5c8bJUG5HbctDYvC/bqqGRdhgiO6s
ZJ3KO1s04WNe2gdap7lMJ2Lqui0OP2/HTn/C/IUkqeEf5UP12puwKC5EhqYGp/1i/0apdn7ZGEFu
biwvcvjHgUx+aR4YsVlagEWJ6cHCr7KgQuPuS/+NuK6/IcYxgI2rrbNNqp2rHUvKxtqoMnRq2H9l
WVJuDlcDQ5Fbx38W003bERTL4IOdSxYIrX1tuSed+PY9forQPhAyfAtKSwV/7C5tH3CmL8C1VLPH
J0HLDXpW7mFAmocdNDmD66AZWCBBhfRTPo/cHbagJFvGGtX1O6HxyrM+Dacb97i8eYPRh/2Bs3aU
REJ77jZKzJwFegyDkEZYTKRzYzC40+yQrBuqUjFTK2sunmkJX8L9OHBhO3a9H4tD2CSOeiXYxTvC
5KCC/phxNrAfa4hi+d3CrdRpAUVH5l/a7sBksCTZM/b01n8GlDbRgENdL9N4lFowiVYNKb7pBD8z
balirLn8vMIIZJDauMEdeNpEltiKIBsQfRfOyI7hRuXpU9jTOLkaRkyNBV7vopmwbaGFUQlD/2i3
VXLq//rlXZDP2dmdWhnCM2Impd7M7fVbkyXRPhOOp3eJ66QhjjLhv1ami176oehfnTZK/xrIGfaX
gMBxR/qHzi/+xwm7eyHGJ67uKdyZlPQbaGw9cZynYJxa/pQuatjgWn2SvlrDbP1Xu8N8i1ggxRSK
hHCMwTNCeLvEcAOfY6b1v9qO2BbxLghewZ6HxXdZTMN8LQHgP6io5z8eMoZHva4/VsnWV9pHbKiL
CNZJbCCBDkHatNvKIfW79p1yPpO3RjhJtDO+GgJwfyIMYc4Oy31aPYXKBpkcR6Fdb1ll826zDXeK
BDP0KzBSS5xmPxwMd6ASDDsUM9HUgN0L6nAQYpAO7SGKHgjfKEWXr6YiqgroQDpXOIJL2nRpViUE
k/rOdqCl5ewq9HBwfdSqIy1y+m1xJ8bmibhS9EkwpXxDIZ/GbYuYfpRVQKMD+Kfb4qIEnRhPg+qU
IMR+p3Y7vof2CIuDHe/MJiOcqT93QcJGiTP1XxSZ6kmdF81qqMHTxYn1mI0IkRREW2r8j0oj/DJ4
ihYUPKCSMXHayMbLBtR4YU/Gyx2efYg/x28sfTYUJjdrfAIoU+nQTciU1JLR4CzCoIUtjV3QPI5O
NF5H3ctHN2uqlwByZXy1TEElsRuPhqJsJfvI2dSO6rgDxipqtm7PoE+xgs4O2aDEe+rTTHjEMyC7
146bDHyB0k2dTURjkGSsVrCSV8RVJ2hCFsUMjrHzQ9z62bdIHf0m/BaWUT7aP2VeRidcOfpfn9n9
Jc9C/6zKJCn3bjRShxWR1WBrN1XZbzV3d0ivtyQj9UpW8ChjtLbHjgRUxJzI9fg8C7t1L1iwO33w
Rv6LMZD52TpK64I504SZhn3tBt6XP/bWEZ5CN72Tj45sVACGU5D9LZHyv03IFeBa+RWrZ0SSpYl+
hd/5+UM5DTmLJheYG7URHCz4/mLPcMo43AA2NY3RzioCM3cYxyUbHxhBMHeDQmBcMHkOsJLuWrXQ
Fb1w6zwGQY5Fd5pVRLX9PCa3VtHStB1mpwAcv6Sed8V7Yw04ZLn+nwwFKfw75pzsTuyF0+PIIfHs
ymW+0hgdqCfapcr/6jphszpFSQDcI1PZetH33x04YoxTNSn1TTfp0rr5LmyT+uAk1MQA8p/bSD0D
TgR6beUCTOKKjJzjNvcm6JyyAZFG0FtkLBpMsnJiYlih404WoBYlDCQ3ft5TDNeWsg6hhmr8sBAo
U0J2vSKvxlYqM8lhIXAfUCO33IVon17bi615B+GoZC/HNmlO3xMQggp0QLO0G2R+Av6sVYx88ynA
g/+Ok4VgdNTJPoMOCV9IrTi4ovYiUMA+gthAbenBgZRsTZqEgb+aacbNwXdACDF+Q34d3D9TphAF
3TA9eUnno6raHrTEPKaJ/cBI2eMkLIEIo+l7jV8Q2SDHgnMv9BcLcSCnXxPOO9tUbr2GD69rgkPl
1ARHktZY1B+G4ugFsuggxXA3gf0L4yZ4uSfJ1V/AyNU+mYTae5rx+68kzo5nljqWo4xchFLyr9WP
yT03Z9B3ls1Iu73cUN3Ot3EaNPtW6Bj3mMZU2pidGkaRx8ySqrm6rjXoXYtTLVk7Y+2XR6szdnBz
lV9j8EsK/Jt0L5KDoaHpYPj+A0H1psD+S5Q0LPcE63ht5oz552BKYCZnRamvQMo50ONCmYemj0Aj
r9o+0cFrSRTUfyFMUZXESwNjbXHa4WpUQMvwH0bTB8Kkt6FO0Ma1z/YowVqiLPeh5AL+5nATqZ6X
vM5eAha3zHGsj3+oZeGCF/pJ++x0bd5saNIIzzXP9X/kLxcI2TOWMYYzFkdIq44pVoIBxMDNb6rg
nDUJf4NOA0iSdGyEYFk7q1WPqH0ZpNt08XTwHjhyPsCd8MkC11RSstjzVoPM4TnXhT52niqsa8ck
hKPE8YS5NrxPEWhRFqplYzqZBJhwIu81A/yIQSuL6pIAf7GsCYqrQW2mKnfbB8y9WfVfnWLm/fKD
YByorMSDvw7irp/WRWZb8VNqkVdC6Pe5J5D2bdzgsyE+LS1C2p7rfpBJQrPDYxYVR7xQ6sE1Pvwi
JAfxJ6IPMCYhRdk1lU68jYK9tbDIqJh12OE/WE5cxH+jhh0WWDpeykCUvxS/0eDAY9X29FRUtqMf
vI7y6/dRsAff5YOrHDKhtpRb1DGCfEk/LVtCEdRNS2Qxwue9v8hLOEO1gD2yyIeaRh2JGjSzBom2
JbsdZBwwpq/svlLsdMiyXEVCKAsEszxGqYZMhiyGUx7iYDryQluCGw3uOoGDY8UdN2eFrFlS0uhd
y8Wr1yp2cFhybUzr8K1jY8XU/j/OzqNHbiRd139lMOtDnGDQBS/uuYtKV8mSSqUychtCLanpveev
vw/7bJTMRCY0QC8GI3VHkoz44jOvKTNn/EkXHVQt9ecEiILWY5nQksQAbex/GS5PuNHNiH6FO3bN
a5KGubnJ6Ax9mYjFTGc1O8zIw6bxtSHFfkrnXuNkhdVnJJPM+6rUu/ldZcGnBUqdMwBCUiN4M3Ux
0tiY9cT+SaVhwqVjyiVf0rBSn2cMQYJgL+WMQstI9EfTxdETJNBMP37NiyLwP3QaCGEMUpDHb5L5
pdNjvv5WSFQX3swx1cOd208o5WJQV+XtR66dGPx1hqLDZ1kFHE9IOeFXQoz60kyDQ/MlnXUfipU0
n3TNcgXciKrv6a6lM/iNzDQ/TlQJ4thihPKtUJ2KPoN3QqxutOoE03DlG8994UtoS1VCYRQO5hcp
AljMaoLiS9ZqBa8t0mzqI1a01FycHPf71I9ISBm6eoffRPZQ6wsDgIZp+pk0drqnFQypUxl2u8Of
G2FMbBxaRN9AMUzvM2uqP8PbiMaXRKXDVKNLIfmbS7eUBiQJ7o+W0fpCJLDxOEOOCJGsroTnl2e1
s5upm+HfBFSEm7l1jeiXj7zou3HCl9PTY7dgZJe0dnmQ3UwaigBjeQijLmY2U1fOUZekrrB6GX5h
CT7a5iYfGvWIIziJN4QUBs1JkamvTMDLj50pe9RTrKxv+h2vXxPvctcZ6q86Uk7a2wB9XdvMENAW
U1qk5UeZUknmhaP1uG8YffjTIT9Nj3WPu5A0FXQiGtt9fW/Al+5RckgyoFpuk5QflKsGyHnUW5r1
N70oC6a5hpJF+ZwC4S52uuNAj0QEFT102M4DU1ZLS4MnQ0PIT0Qjzh47bW4q9RzENQxXchh/w6QT
URdU2lAoi6DwaTu9Lp3yfTmIAji0IjLjnoEQZeFT3G/92VI/ZiZLuHNzCt4C2TbAPhJUtqF3aNik
khXKdNPM2eBuqYyk8ZebwyfeoJTNsBiJJ0RJQLBGFSMn9BnuQgExkaYBk7IXo9UwJakYhu6gljOt
HGS2s1Bk6xgtOdQB6K4BgZHhokjsiBZmDF3eYD8YcMZ75GqNjcFQ7hXIvkj2MdnJMrAXk/qeIy+M
Dgjipfme2bQPnxbjX28civwta+ua4UfcTQFAz0WklRoXgOE+JEGFcNwhmIN6YpB+64hg4weVuDJ5
0OMuahtELkpH+1yisOZ8LTsXCc424N7xEFgDLFjp/G8aerRSX2ebXtGnkOT5gxw7kcx3pgGq7JcQ
dsx7I7C4yE8jwTffwy5oFSI7fOIv7Bp9/gx5wQ6QSYqzsHsp8Ih8YYQ7BhhmqOBv5NS75GNVKRMx
d4ATh1TjHZIVO8CvRM1/5RvuXjqOE0Y0fZ9a3KzDNGDYCkvVuFNTACTcEQElBMMKIL16EMTvyy4o
fqW+cmkD6GAZYK9G9t5WPR2nZQo+eaDNrfpzHY3+LyZ5qvg+cFFgEQrMnPRI8+v6NfdDA58AOoHP
vlXRIEhQf+L+kGr+jmxYCUePxA6eITb0OBSVBB2rAyX73h7FcJ/Oonyow8FvX8EejcbzIlpQH1rZ
oqGwLbtqwjum84kjZgiB/wVzqix8YdwkWVMkUGANDW+iw4Qa5i98qChHY9WGjJnibl+5yvlQmX1y
lE5S7So9Fn85sAyh9kMUAB2Hi1H1zp4lrmQ0x8CLzRzJPbQJIcB0RfNBL3KKoI6zoUbUNjCtQkom
ou2EXIiw5o+1Bupra2bW8CUPstE9JNiUTghz+S4OGUZMT2KDAH+O8STBA70IPBt8Oc5fcgZi4Fb1
fI4nWBnc7RvmU/aic0qGcddLS5WvDOvUfAzgoyYUPZNCXY+4WN2HVl8zRprK94wm8xqGkJUbP7rQ
Lt+U1ukmokzTYM3ggDT+xTaf+ic7r7t3YIqce/yRNKhEiQR3kQ8oI0yu4y7t/xwtJTfv589GW0Yo
lIlx+CygZ1v0mWCrij5jC0e8V/OeZCnAgjJ3Xxg28Y4zTcUagcy1YJviwmZBEc5ivXgJXARjjhEh
DuRmV5Bf+za3PoBYeowBeujpjnRrBo7hmqWxSQAF54eiYyIaAIk2UcMH7nif2aOVcO772voK2LOI
W3oOcUVfYJ7BcRr3JuwHVognEaqPAHKj93OTpQU6C6rXnvpZDdjXVa4tPoyV3gqPWAankSqs/lbj
dPSUCK30PzllpwGbMWj6HENfyn0FL8TLhD09mubEfFaL7PcTpVWDdgjz2A39OPmTXksRveG9Mb9V
mkPWRi3obArFa/2IF2b01jDR2QDLLa2fzCHm0sMp1X3IOlyUNsjbusykYmynYDbjY/GAwULyxL0A
U4qSwNB2kVO5TLLjDJrlvsmcGUbNEHFER69CHRHJZ5P+Lz6HOODiG67byLk0JU3yeKOnZA8SvEsf
CvM+aYXtxNuA80mqm1md8xIPVJZopswD1b0xaU+lmjRoz9nS1n43g25HXiyGOIRplmv133QUNpPX
qRmTALVB0dCWsAYX1g68L3rKiD2xuNbjrCo2BuYVmXbXmSUzmUrh/IJ1QSn9qX+GmxDM1d+OqLse
FmVfTrA6YWm1I93LAhhdPm37KsyxpkYaOcbt3dcY8zevkYEq4qdWFf34HryOVgY/XZLt2N8zS+OA
AUFHPig4qA74M356GQzjR2q9GdMV0xFukKKrgS7FPe4xMDGsierzkc6+mrddIYtvUa0X/SE2tYph
kl4ZZneIucg62IMjfKV842QgSo17Rkdh+DXsTSLW/YRT7FTu9Ry4ntX+/e9//ff/+78/xv8T/Cqe
inTCuOpfeZc9gQVpm//5t67/+1+E9eX/Pv78n39ThiBIajlIzJC1uZawlz//8f05wtGPv/1fRhJk
LWSw8rtvt1W1pfIZDqlI9c+2pJ6AfAhtHB4/FuyNcCeql1oxxR8TZlwRKKXrv8Y5/THSodWNM4gL
xdR2maaufgyTvMkeuPe/Jjqoj61ulu4XHYpNu5N9NmUHbHNgJ1dJSErxhyujEWBZUjiGbeDRIN3T
1yBNJkFaqA2fyRWTQ51NmPDYYPUcxw7edYP2Q/fz8nB9TX35j/727g3UBA2lm3TO0fdzeP+ni4Ke
opUESuUZu5ehea+MzkYjtDWt7I7ZLAMoFMNwILiDP2XpT5aEBovtgeWm3M4GsmA4g3TMM7KiEPc2
zdqYJlbdkRRgp7rAJTXMzZMxLvuXQe985QUZhc276w+x+mSGcA2TUbTlmtIEcOUap88geUGzFfTi
eXL0HpRSOX5DGrHfNVIghWaQ1HyZpAyO11dVqzenS6FLRc9s2SiWbqxWLeYmCS3fLl5SvJehQOYq
e9cnEB1hNc/thqaww6wZf+FjqPBiubFNrQurG6Zjslul6RiuefrMHdDdumlE8eIXQ/ucZIb1EjQL
ahjxyxtL2ZeWUpY0wOfZLiueLtVIQ2MsYBYvTUtlmQMC2cBtqvdd4o772hHq7fqLXX9OXZpsSGCH
ymJf6utHs9APqkbYGM94jEKjCN1l2EIfYwPONL+n7c/0yCY9vr7q+QtlVYs2vqlLknBz+fPfghA9
Dh6UEdxzkZCi382a/VfY0MFmdqbNP/54rWWb2o6ydCRu9dVaAqtDCxqd/2yHA9oZRoyMCuy46CHN
jUr8WVgxeJ2mYeqOkrrJuNVePu9vD2bCSbdpXS82UIu6AOqA36eFHIQykYROR7GOiWga6dPu+kPq
yxb8PbT878LK5isSR911PMPsJUrA5PjPTqB6dBMNJJcD+iyYqTc4EUTDXH/PbP2zubgxbZKmxVHC
RzyjJtLacDAGajl/XgaoU1/o76//uvNNzZXuEvls23F15ARO30oVlsHQIKLxPCF2ON2FmU0/Dt62
+ZA32HtGaVF9vr7iOtLyOhwqX76AQKTEEvJ0xZAyeVahZj7zvfTPRg6PoaUbAE7bdmnjo2Z1b9oa
w3toMO0+wgd5c/0HXNjhBEqd30FbS7fl6gckvQ5dpQucZ7sb5TE1G1pIZeoDxu27G0utr/Rl0y24
IAIsqDaLe+30YYN49JGEL+3nMA/dbQm/dw8qm2KQaf4hj8uHkpTvDh6usdV1HyB5UYANqOfs/voz
nwdpi69r8WMETy7M1eZv8eyBTzBaz9rgSlSMR6UfyzT9AqufFL9AYLdPxbSFqxv9Byub3KeuYH8J
W62ipjsPtWuVpvkM4oMBqGaNznak8bRXM/KeTKM+1Nlo/YoqVT5cf+bz72xxJXEdElhMAwnh03fP
raSgLTT6s4zJXvV4KEZ0p8J5a0RN/9f1tc6Pke04AitCUzJltZzl/f8WXLAULyxyZP9ZAGfci8Zd
irjQOoCObje5GONb+crZ5eCArTQcIhqkaKH/s/F+WzADa9ErkTHZCzS9fMC+MjbuUXvVaAdHvlXv
7RZt2QwjI3SspgAjQzw7UUHFtnB+ohc9f4oq+u3MtnIn3ThFV7wLoxrae1mG8aMbWu6HP3pDtg2U
XaJKInlDUCnsVaDpm6mrZ1/PH+Scz/dIltX3hZbpWwZw6XMQiltHb/VFWM8Q0uaT6BijmUKtvr4A
bIThfVIxkXTxIM4HuPN+xRxSDQwpEI9X++sPqC9x47c4/8+K5JEOgmKKg++sVuxBShRAl6oHZsft
m2tq2cE0Zb6xQzEeI2M2vmiDmeD0NwIEKbM2OcxMq7eCmmVnSTm+3vg9y8k6+z0OWQIbEmlFe7Un
oaMEoLJQdAIpk2chrq218XOISz/82y8Zux3rcFxkhkQaH3KgMohGT4n2YmJBpTwDP9u3/+AHAT5S
hoGAEYmiOD0kjOd04JItnyTI0n6DwjfwBBMnLjanFYsPGIQCIqYZi54SXpyTsbc6TfydlpBatn1m
Ml28/otWh2j5Yrrjui5K1ODACBanP8gV2kCiP7YPOj39vWFK/QUPo3QRrCjRd5+NX0KnU3R90dX9
tyzKfaC7tg3cWYr1/Zd0WBx19DceKsSwsw0yHbP7LkC1L9gy33O/qhyCK32yysB0hr72K06qfX1j
s8rluK02B1msATuPKGJJdxWWmy7FGqgJm4dwTKdjix0hOqVi/ORG9SOpvommV/ihwKP4Z7ZMaih+
DS6nima5jUnuPbZY6MYz1RlR+iWM4K6l/g561J4CNJ/v/NCOXibDce4jIwUNktFfBDz7/fqbXB9x
RcHMp0OZ0sTKji1++vkaMxEGNXt6LPnp2BrZFko6TvSBO9DZ6NIwnq+vt7pQbKX4YAiQkDGZChO5
JQD8FnNDWYcOKu/aUSm3FzBOaT2PTBmrAOLdXZpN3OB/uEOVWrIyri+eUxdnxZUNS4FOv2o9sxXl
vUO/G2+XCfGk1mw2tlWNO4QfixubY71DFataVAHkRpagGF4HMuVMGZBPjCeUo5gbZlDlrA92yrDk
vhJlPe1RH9O049joZcu4HlTDJu6Y+9x4eOP8h7gC/RPJrWrxws1VwMgFwJ4a4peHF6AY3jFlC9vn
DGB5xh1ud80Xs9NtOMYd7b4t+tsj5uB+347Tq9NHVvOuZdwqPtHXtWiPoG4soq+DsdgiAetF/vMx
BuiXPFfIg/hbwVTN/dGYqIDudMD7hKCwq8VziYJsuAnyBl0R3EEz4MzKbkPStHJCMoj0vdTFsUGn
CAenzByZmE5xoS0VaCQib+iyrserMwJnv4EspQWvxoDo9FsMyj59Ir9GG3FEIbuTdxiFqOx4fc+e
nREqc9cyDLatI6hdVwmoBLIX+REAJbvJGY0m/mDfMVtEmkfO5U86KurGR1s2x++Bhb3POE1InX8U
4W0VWJIGHjm2c5knhrH9iHBv+aJcJ7ixyjqx5iwuy1BUSx0zREdfQvtvZ7FESiYGeZ55IDWw7KZl
eKxNI4BGwyTGZ3x31DIEH/F6Dx+DUj4ilO4cnHBKbiSZq8R6+R3UkxbYGJ3WiytXMWhMDLQ3sX3w
Atcc3swqjfY5DuRejudif6fhVoQjfVF6SV9Vt97Bsv1Xr1rSk7LpEzgUF//0tH57BzoqgUUZ6bkH
qXYRrI7nxwxNpd2w7MIRdscRsI/D3k2SnQCVvElpyDxd31/nMXGpbAw2F50zk57s6XdgHq9im36c
N086mlrgQtHFg4B7dH3kqq+vdWEvS7BtglsTQC9B4XStfig6B/t5vvkMURHB1dF+byh/svZBPASf
Qffj6/DHS/JxHdQbyaOUsb5i4iYcyzALQ68xMUEy++YBLiH4+g6AmSXxPLm+3KVtjSo0dRL5AXF/
3QKuRTK1TMVCb7BTLtQxqYl0PmFkHJM94hPdFuYAyh9TXL4LfKYEk2pRl66rHzd+yDo1Yl+bRH76
0YJDzIV3+q5pXfKMmLF4ISNi4gYJNoK9qPT8gKmI6HSiJhtlZcZHgI/TDDd5xt7V4iHWv2KAIdN3
Sa7yFwmWw984qoneY++NuQKOw/IHyqeT2F3/xWcZDb/YEo5N35wU3FZile725gjsoQ4yDylaOR+H
0RmVB9toTL6YeOrOdxW+asa3sQFuuKEElNHWLmhz383K0oKfoO10k8Yl7Atw0W4929odMxnL2Na6
G0hE9smIYy+OcAJ5nMFS9R8q3UEywRWIRTWbzO9c477IzRroEIhgRE6vP+CF3U8BRc5Gd9q2KfxW
X2QqBNzbJvKQzpwN4NQ4B5uB07xZs1TF+5apw9/XV7wQ22w+PoJNxBZDrpsXox1LeuFa4g2T22+x
eLKArDqRF+d5tC8N2bxrjADLyTKI366vfOESsQ1kVwmt3CHcX6fP2qQ6BllVFHs0utHiD/GAMkGH
uOnHP1/HkeTAJkw8gzT4dB3DAq6v41biJYYajy08yI0+JbfuiAtnaWmukUoRvehqrb4cgGtj6Nwk
8VplFs6HUKNjsRuAI73IQDJ7HPGOxF+iGP0bH1C/cENwdJknOaak9bI+EwOmFrw5B86rQZrs5+Ib
Tssp1F10nCw7QEtsQgAqdHr0ZdAr2GTm4Dxef8WXNhFXhLDp/5BYytWxnEHtuK1ZxB4+Uik9Plkc
WvSRt6HStW3WQG+FSGVuAjkPhz9eedm5TNSY/S/pz+nHrUvTmGrNj73SNupdMiAHOgE5fzeOsf1r
xBIQM46ggH7iSlHeuJvPrkUXXDEddME0Ty29xtO1wXcHkepm6dmw3jYFf+vjLH3kA2OR3aiCznYX
RlOMDHVmdQwKDLHaXRbAi7yphPRw2JZQ5nDVYmTvbnBBRx2/lBDn0Y7407SSZGdZlQQMED7djtPn
q1Mw9ZMwHC9F7+OBagjlK7yY7vK5jQ4tA4ob7/P8YqQMoh7hDmZ4Syt9eQu/5TrSydqleWIR3cH3
Q2XEzz2O/65srAuSCax9HmU8fZkj+B5CyoCaKPfFiM7N9U114W2DcnPoLTG4MAjEp7/DtOPE9APf
9Jq2cg9NC/wSCYl8a9aOsXh4i9ccKtmNpz87Qzy8QappkvwIOjmrcBj5yGiOwje8tIntEIRtN4No
GUir71wybA9RRBSsHStz7mvwpTe+9YW97NIjoGND2UuauTrByDwXmStD01OwvH4tcu+Htu/RZwdq
i4zJ9fd7dsvxqAwvmT5TZjs0Z1bvV+g110lseZacq/gz8nXI1qDuXTyC0koQzwga2AfX17z0TZeJ
kL4M2Uxr/YCzxiWTBT1pHSZxUFSqeOdrhftB4cdyCBYtOiCyWby9vuql1/pPJ8ECzUqUWBVKGBeV
oDla05tEZgjkshockeLAp1WrhyBrr6928b2iV8l5ZdPCmTl9r1nqdLGm5aZnloShFtOxDWN8fR+F
03cDtUXv+nKXHo6ygKEsrTVmmMuf/3ZcOxhuEepUBkoSU7ZpJY5kqBhruxztghsVyKXDQa/XIEFx
KMLWFW6lV8NsMmOGcuibGxNmA2rLebzPndzAdm2q38TcTVuamyg3Xn/KfwaUJxXY0pxRhELqMLJO
sXrMGmGEQCLU4Bkow2cKvPNcFhskc8Ya1z4g6lBjpoZAxK7FWBnjZpODW8VzdC/nuIlQZPfh89/x
78aIeKIDOIn9nKNI8Qbewpc3AAKXNoGDygKhlA4sKpGnX8VvfT+oI0jCswKW2AMHRUfDye7zmOIG
Nybtxvs5S+N4PSQ+zBaBIzuk56frzcDyy2oKUD/P2vYnHp54fFl+diPDuLTXFMNERoqWS9G1Dsmt
GishatNri6p9wQMqe2hb5KeiZjZvBOLzpehF0YUjMP0zxFx9b6wTLJSVEoeMuBcbP2zlrqtMxKij
3rgRdZdAd7q1WMrg5JA0ku2vBzx1YMUEhsbxMMiQgL4bbefIqP0EZLzHH1CqHdh6fzsZZbfFUK2+
8enOYyLL01ZZiioGtu7q0xmoMKFIkbveFKr5XVqa75MSJV7abv5dagBElCH6AteP0/lJZk2wRg57
lHx8XfyiFpkH/bSoWdC+exbziM6aMxi4cTr5o1Xgsd0MPcTsQvtxfeHzfbokatzpug7YQler+7VR
Q1lV4INwic9s831pNii4o+dcJZ+uL3Rp/yx1/VLFUaT+U8P+FhZ7xL6qySBehEM/eBIo4rvIDt9q
wau9vtKl7cNrNJdOrgCysrq0k7AV0SQD5ZVhrYFps1u8R6M6ftCHAU27JK/6j0nqZF+HTsS/aEQY
f1pakTUvGQutGlvSOV+dSroBpaZlk+0hKTV/8NEvxGmJOvrPYwwFIrmo4qSQLqxxan3smJqDooIX
m3ONxa4FCOk+oeX4x1GGdbg/KSekRUBb7RFaurOaS8f2SLDVN8ec8wfIRTWVo/h5/dOdR2nSARia
Eiggs3q1SoEcM8TnnHPpcXdoO1/o2Z5ZpvVphoKxpEX5jS914djpZJcEGtsxzis0Jj4LTJxIA4E8
+4qMUrw16apumM51X2FoZAfEBrst0LJbU6gLx4EmJcMwZpRAMdbldxFhQIh1muOFbg4bS2PMNbVp
su0GFR3+/KXSobSpj2ggmuvPF8Za/w/90oNCzDwrcLUJQeoe8KnZI7+iYWV4fcELAZTHUgAnuWzR
aVtdFa6GTlVZxsQUPUDhubeOnYXfqRsZFvIneCaPsr+x5KWNw2CdXjBDRmrO1cahMhkqVNoMz+1R
/g7A0T6YEgqDcAoT2ZnEvRFjLn0+UA+0323yVy7G0+sdne5ZTEZleExOARwAw0CSbMYmZVA/rr/M
CwGaQS3lNANL8i2xDibtNFal6A1vLiz3s96H/VZZY3HjiF86COh+WLSe3AU2IE+fxwapVcBbImnV
0rfKzbRPGBTk26Av6IxYjWw2yEN+K+x6vJEtX9grconRikzZtJS1CtZo6ie4BpKc66B/8zvIsPan
pnA/Sx2ktTnCjqiXuu/6O72wWyRtAy6hBeMLIOr0aRGScMKyTyjraI0d2iAJtqZb+K8dAiXbCoZm
dCOluLQg0ojCli7fEfHO0wVRKoDGPVDF9m1jYmEe9UeZS/+IW1K6d63m7frzneExmMbQHgQew8yW
ELPGeYm4nqzI7QwPmZ92YwUxcjdIdWyjYYCcMJIP3PWRgfhGbyKWWfT1+2Kh+gycZWQewma48cIv
XMmSDgbTIi4s2jWrr+wgapgWXWl4+FFDYTfqcHE1aXAVrQe33DfwGO5xoU+f/bSy3qGPJm5NzS4c
WAAqdGsoAZRprMF+pj8rP+pqiT/P4B8ipureWNXNLqyK4MbDXtjS5Kxcl8vkEdTZ8ue/ZTpoCRoW
6onSizMlHqCaINPadfangtrn1+TE0/vW6MXh+ie/8IaB2DGuoB4k6BqrN9y6ltM7o2V6uUBdGJlz
t5sxq0DPhaLL9ZkBIzL4GLStXm4QjHceHHMIuxtPbvJkq8Sd2xRkj8VIbBnfnz45OpQxMn4UPaA1
g69RsziA96Gc//w0gaSxaKsu43ohV/dLkQ5o8hU6Za/vMMNAP+5QlHjLiwRenpEz8b3+bi/tHZfg
C2yFvFJZq8sFF+YBT1tmX7WmZz9HzbQ936y1xwICwo177MJSy8BfLhU90WKdAKHnF2i1mZqeoDG+
Qfl1xE2zRdQ5kCGC6tef60JUIvcAj7OUHQapwenncpN47o2SSzMDrv7q9lRyd7AAsX4yMJbAe9ZV
/o0lLzwf7VrqKg4hV9p6kgMvJuY2U9KDwSXe1YVV0k1s0POz0Tq9/nQXTgSNO2LNkh2DtV5daU2E
05wf+3hP6QtWx0J/YyD50eFXRjNEb6Mfv2rGYO8HlA0oKyfr+foPuBAHYMop+oecBuYQqzpyilIn
j/wSgiUQbw2SvLGA4RDAQXxDjjpaRSB4kg30LFXdOCEXesZEW4hOQK8phGjRnH5amMxVUxVhShZk
ORNkQR/pOWFjCTXjD46jmKZQ7IvC5HGQerxhki13ag7VL7N17N3193AhKtgAEZGJ5KzSQF59iGTU
BJW0SB4AKOi/2BnZpkxj6+P1VS5kMCerGKdP3KNK1CHZnzxYIva30h1NvEgC/65VWfGJOcnzHJW1
10X5LVD3pc/MxeJwkpilEfVOFzZzoJ0u1PWHAWKY+TDViDm8uoGlvzD6Tb+1o0AY0NFTZ7yRs104
S3AxSGPooS4Dw+XPf7tn4laTNlKV8QNCEPW9yht5iGMdI40gunV/n0/TXApZEl1SCofIq1bfsB34
MwP7jQenTk0cXuDjYCUUZRmmG13ZteURS8HO3wd4V2I2POZc8/dVBe14xs8aXtH++tc+D10gKRkv
LUMB9tQ6KybpSWZ/yrKHmLS/wre0nqINr0j/OJXW8KFr81tcn/O3bVBEESyha4BrX6M94EYFltBi
fHLDMTvkqYh2lZU1WwD/6Y2HO99RBqA+zsoCQCM5Xu0ofGNbrI8gt8V21XwP9ShH25Mjiq5P3sI8
D2W2FZOLjuL1l3rhERdAITc4vQSgRav7oLfLLsbc1vcQrUIylVZX9h5LqrzYlEkC8OH6aucHdunO
WFRrYLgd4uTp9jVgruKFAt4WqVv1mCKLtvPLDgMbnMfR0526rt3IckGu0+L2f1xf/PxRl3khw1me
15EkEaeLF9A8nAFTTM+KMrp6aTct2p/pYxpE1Y3s4Tz8LYUNSAI6igtSaJWZAZBCxQ6TIK/1K3qm
VioPA/CV3R8/0AL/IOiTAkqu2NMHGhyJni+e6t6E+fvTUCLoxoTf3fXYVP75PrEsbjRBl8ZZKB6r
l+dETlqCdpo8RIbyfThnaFKjAg5RObk1/rvwnaiZFvw854hLdLUl4yHXsBEwem/qnOg73l/pUx5r
6Vab5/jGfry8FKJ6yl6G5mr1BnEIKQVqVz0yncX4hKRIfi8LM98hL34LB60ve/s0UabSNmjZiWWw
KNcgD6i9Ihxsv/eqtu1slCytHpvT0X8pzMr6KmpfPwQhqLa7OqOJYQdcKdsyk8O9TDGjIaqWWNVi
ynt9D50HVQsax4K0Ia12zqYJqumxNHSzAT2EITugOlvvqsTFH8ZVhAC0vnfX1zuPc9wklISkaKxI
JnK6Z7MarzoZ48CF2AGyGnIKdk7nJ16ImAxKHOMBiVDzeH3NC8+4JIMLA2qJ5NYqMeqAeeQp+pye
gZrvFw1Q86exChHQRA5irzeY511f78KuIitw4fJCFV04GafP2Loj2jpZ1HkNotFejjjykZb+fO84
jX74D5YC0g4ogjL7jGYypGVZga5rMe9Nq8fWCvyjoQX4ggq//w+WIswsbXzAiDRvTp8KR/AO5au4
9cY+ap6UprsHcl39lR6HuvECL2wSh74zECJ6Uw687NOlIlQ2SlE5PFU1Ij+v1e794ODw6oTx8L6u
JsSq5uJWNX0h36HXZtOsoJsIacNePWDgNrVyMlF7xTCDZdkieOJzEAXWNd/nWofG2Fd+K/FWDXU6
GcgZLyrnRur/RJ+lbJ6uf9kLm5bki4sZRI9NX2f5898yva5LMV+uC8DgqP1OH1vMD8JjXldo0lHl
aAiidqafbq4vemHngvqEOL2w1zioqxfvNBOdhtlsPMfIxsOEGdg+Qgvm3tTQT7q+1KXnW94zdahL
eums+gYDVouh0KeaQQY2pfkc+btcz/NjGyJWGWK6dmO989SDTiMU32UUtczNV1ey7HoKx9CqPZcA
gEI/TPcJ+4z7Mi8+YnsU3TeLgxgyP82Nc3PxQckGuJ85NGdwC0QL80nDM9gbGyt6ZTsNTzBOLBDL
SYq8Ylnvrr/YC3UgLerl8JD7Mm5Y5+0x2UZZtSXDE5hZQM3iBP/0FJOzzTS0yM00NYYlwRQpJCaz
eaRkyoK/klpLvvGTmhux93xHcaKgGwHogdxNI+V0G4cTIufI0sx03qoh4MP286PbJ9V0EI1e3NpU
5x95Ob8EDDIvisr1FLkP63gy00p4elXYqGQkaMNv4RcZbxOK4q+ujQA3Zlhxsq27pLzBLT6PWswF
/plhL2NdaHGnjwqaSZ+QWBIeQ5Jq4zRx+U0f6uhXkWuoy7iLg7HVxur79c994QWDRyel5jKVJNer
qBXHFT9lwCw40BGXM+NWfcgz2WxV0GQ3dvKlpaB8LqktK8ElPn1A1VhVaFq0p4YiMb7lzjgdEU9B
hFAgwnf9qZZy5zRZQh+ETUONoGCsrRs5AVflorM/eQH44z3DVAsh59y6TwEY3mPFCxyg0dx7LS5H
1CbKfHd9+QtP6uDmyufkRrBoH6+eFFnebCGaem6GAH1DMXI34FVyh7pcdyMFPQ8PgLeBvRq07KHm
rZOTRmgGKWhSeb2JtAwKR8gL4tq0z7BMwseqjvbXH+3SepBSF1QHsgcU8KePVtMFwrV6LD3MWUy5
k/mgO4cAzejPWclBfqg5LsWNu+zC6wRnwJkE5QAg2Jana4KExRcwxJMyqI0WLbnUypunFrW8H6Vb
D+kfUm8VLGiyLsMkp1+OxGq1FpNEgUV37mXuUGaHuRJutjcWINj7Nq8KfVPQ8b0R5i69VfBYy7x1
EXf4J7f47bamJ1j2qaILneAPt0X0P8FVMcKuyy5/5pp7C+5weTm1YFWWC3S9P/VxsSBy/cyrK6N5
b89NuW9HmUHCqrLDoDW3NATO2AaoLtvmIniyYOMt2BqnX7DL3d7B2ng+4iUTSPe+r0lHkzuFhUm6
RwW2Vg+KZrV4y00Unuj/qLbEJbyeUYf+2mEToD8Os1K4XNsy0r5q6EKVe6NHtXenCRi4hwZ2QVBv
gtHFFDv06zh90rvYQVi+WOgB35QLsOy5wQAY+bcoRDzu+rFYcvLfAw4zOrBbC3SDiZ0i7Tx9wMTA
gXW0J/8oBKijmBt7E9pT9un6KuuwxmukyuRV0jkEWWGukhBRFHkIFdw44t7V9PflhO7uJjNqG23v
DhXcPNBh9mWW2oYAEXaDGocbkW29c/gF5Fz8Q8ziijJWH1LvkEW2R2UeJz0tArwGDMxRsU0Og+4x
bkXa5XfLkFHciABnSQmhgwhHLGdY71ByLm/mtwNSV1grz1kgj7gxtTTDqzEfXmurHoI9U4p8eJqH
ZFB7X3N9f18ivoIPWVomwfuhZEaxCxH6j27AA88Sfn4T6Zax4JvhlEH5OP1NYWAHoIzL6ZiWlXVX
BEH9MDKZ3liQjjZ4RWIdBFN4ozDpogeaBIcSv7pbfYHzD7KgvGmKsfmo1NaDJp38SIsAGB8H9svO
USyIQ/zoOU77Q+BQfSPDX2dIyzMvPRV2OR0WPuTqmc0Jx6hM9sfQHsb6KcncFG5XOKFLs0cgOozw
QKyBzoYbLPSiiZExDhM3NsP6OuA3ALWjv6ML4iUJ+elvQP0/wpDE7I/4Dcq/7XlKP6V1mD7WTXgL
I3J+rBkCEbPIvrlmz2QRZmwTRTNYHVKDuYNxR9XsbKrY/fVjfeEbEhSpL8jCqCLWzVs3s3KQDEN/
7Ptyel+n0KPR/cDnJx3FnUIj8EbOcOEjLho2pCj/289YfUQ3huea63N3NPh6w2ufFFQzXWbA5cI6
MrNTD4Kg9LGbxI36LkhbU3y8/sTrXJdwSXVBIsh5ZtuuwQ12mThotwfNkU0W4/cQm/mU7iEnQr5J
Kgf9sFyLOnxFMwNj9lvSVOdhlFvo/3N2Xr1xI+ka/kUEmMMtO3dLspzHviHs8QxzKGby15+nNAc4
arbQhM4uMLOAF66uYoUvvIFGu0b3h020vEzM2ItBEIfjKR/M5IwbTHeeB6xvxxYTnUbJom1cKs1D
XSTG3tBiZSUOfmN43gr6wrIKglqc3HSv7zKMjEvd7AKA12j7+2HTQYibVT3AckitreiAJFc4UFwG
FL5zxlQ3wZDm4ef7n+B2E4A2hCRCuGFCeF7S1SKnLEZZ7j3NTgA7lNMGCLun7zRHafAL08Bwm4ZZ
56HaZbdrXPXbHQ/Lh4SGGh7YFoDv10uANl+F1M3sncZewy9ItfKHRLj5c68h/ShcRr0/2TfGo/0v
15ohaZAsdzxyt32UjM6pSQVmy6Vh9Lif1lDZmkohBWhCsRJF3uBpKHIxO4nLlUwugEPXU9QqIw8C
rsWT0VKJecaFfS7JP9SJNrkjAgMZSxGV9DLA08Qx0fMUA00e675+Jt+1XURpkb5A8CMJopVM863V
8GjL2ZLcAFx5uQEzZALo2bMa+FKclXD8goS42AW9mj7mlRK/O2YwaZjY0PTAtgKIWMRGQ5E4LcZQ
1ikck9yPWrghZTjZOy3URn9S4aDe/9i35wvYGxUMcnlYmITw1ys/mqwrhjXhuSvxN/DnSseqFHa8
9ssug+JB9JaN/ddk9l+RhcewyMPDpDje/w23FxyXG+MDRQeeSlx4/Rtym75yYDTAtUatPHYNjvJp
HGU4N1AxKUJkDzPup3d2d9lydHclkAggM62CxakiEGrY/gg540Ku6FA64AAdrLLvcEnMGu+9eNT/
hkN8kmFJdZc4vJwWGwWKITyj6Odtczq2B690ij3yAmsaG7dPPhpIbFSXKrxsIy1mplVphc2RrlAI
V5oTYC/FL3I7/TETY6/czm+EddzLoCbh44E/IA+8/nRVYGAwqnW4uVnWvDdSHD4LO5z9SkNTvB4G
c5OMyKWiM4fnOmQk3Hm9aH9/+7wxXxIJ5mkR5FOJWoS7QaaEatV73qntunI/DNZHd5qThwBAyvb+
SG/cBdRJeIul6AUX8uKaijPPmi3UbU4963Fw80Kt/NrAMGFT9Fm9ycIcLvH9IW8nh6YP4Sq1YDJ6
5ne9wPFsItg/KEiqjZr+CADCgqaviSOksnZFb+KNjymredScZOdMNnGux9LDIddCzBVOc9VMzk6I
Rv2H+oj2l92n+KUkedYilGIL1Z+nTn2cTSX5jkmguXIlvWya6/yQLJNwi1aL1GZRF2WTJG8Lb0Dp
GE+UGG6ZdBhXyjPC4Y79ZcYzYkT9P8hREZcSMofWM4XyacS1RDxYg5qKfwOhTNbZjifF/jTgZorB
TN3kxi8n6ewQ+5zBiHgrgi7OT6M+Vd3e04YCFeW4xmzIT3Qd4008AnHi9fHPiecfOP9E6tfIw46g
Omi1aKK9ZaY9CHrYDfoPFW+3v9HEwgzRRcrb2WVDEqbPblHm+OwhlLGmN3m7D2EJEBI5qOiQzywX
qCrn1oBRLk5jpbjYyaMuHpqOcvZA8YPbyL7d34O39zOixvKKpDNi8EQvvkdhlDrLzmrFTRUc8J7/
NA/teKRJku+bCXCvOgbjShByu+8Je6HMsOP5N6TY672oKCYW2HaKsisOj9u4psWmFpbtqxBPdu+d
Htgp4iuYZOBaqGZdD4XZZV5ESp6dRjHp30wMLcJtm7rNuAkcvRsPVT8CWJ5rbtOVkW/DSnk989AD
KaVuv0Sy5l6Y1zU+GicbWaARonqoAkVRQjxd6COne9eMMZQUPdauMzfc/t3zhn+ONgHtTJZ5mUmF
iiFqymzjyepzA7Fu19mRFo9AGiasWDJ3/lhI2vf9Qd/4rh7dCbps1GH592KxO3DTTWlgU+3oYySO
fQFv8KjqZYRedvP+R5dyNo875Un64NTurr9sHGIIMWlNf1KFau3sBidxwhvPnxNjrdZzc0Z4A4H1
OJxLgAfAbq6HctBxnsYyak8VwEssNjOxwwBweBpDVTsXSZZis5quAUxvFlOiUWQhgz4i8P5lbOpQ
szNp7jWnNghRwp9jYT05YvIqRNWq8Ov9L3cTKSK7BB8V6BLoUokquJ5hPCXJXOPVcuqawdthKps+
5UPl+SG6ZbsJ6uJ2Sokd3a6QHt7CXHl7b18nmYEBuYQmbrJZX/78VSaYxmCkcEASp9KAHo9Ivncw
iyFDg3quow8wxrLNRAvK5BfgN77FqljoOI0ka+ix20WXn5qaPq0E2WdbvMipV2Kw7Gr1KZ8NpCfa
zsIMAZ9wP0Pn9sv9NZcb9OollMBDjwopHXJykCWqvrN01DfLtj5ZkwGstcBNM/ER8UsxW+Vm2ZuR
CLSVE/rWmADMiXPor5GMLMKp0ERWo7YDcRKNVUXHKtei8atdK/hdl9Q4PjlO2r+3B0S6QwZI0GpR
tEXIc7GmgZONStpZgipVV/5jw6fa2HNof506hD3uL+ltdZSxeDjZyERWMsu63sdVEge2lXdQufnC
SUejtiqycJPVbUP9UQkm7WhEupfv3KryvlpqWVm7KI315pOCs2mQ+I0hynZ//1e9seiElYCwgMBT
MlxqjqHg0raYXuenBKu37+AT+58k+pHig+HrD9T8w+b9n5mKLGkmLVzZeVt85qqYLUcpjfzUZblo
aFSPWryN8GubfwZman4zWowkVyLMF8bkYj+zp6Adw6BgSy/PjpoORmzRgjjNmchyx585OHG1sfAw
nJBMkS0IPcqqKTobBu5FH227SIa9sKj0PE1CR0Ontaah/FvDd8fYVJbWhi/eiwl+P51NOQSpS9Xr
dkPkeQjR4Qo2WH5UYWL2RXXGsT6K2a7alSTojW8npXKJIehloEggn4ZXF1NUGo1TjCIDolvGx0Kx
9GOq1ONOr6yvlRslK6V0mVIt1pDapwkNhO8GfHVxD1d5XmpVnDQnlVbfOR3b5lI401qPxpLHYDEM
VD9wFDxpvNRLgcQ68pCumsVwwoild06UBAo0jlUMR/bCdeh3BwrAfns7KvgmfBHIqWrnkFgNjWkD
c9Yf6Yz5yDP1wiH4NmiRF31ITBzhpq3lFQa9UKULcf9Lics3GN+OFTZtWGnaJ2sYudPhhrroxE8i
M3ZWnAbtAcg9PT5Pipf7RV0IWIGgD/RjXJm9hkF05Vh+OmeT8xHVWxU9niDz5p9tiXstvpgYff0u
FE2Ndnmgm9VT5GlxvMvo2gybuMEnaJu5Yh6/ZaaJwEys6/2/OFLk09NcaG13yaZIMVCxNaJZi/0p
KgrlXHsCjSFf09HVSH0gHpb3hA5i4G5Gc8KY6P4FcRMqIhAHFAB+MJUJFEwWNRK9UVSpQsp8cRnO
fysYtDfOLnfdIWkfqtFKQik5lKlPc5LnDS+hEyPBcP83vPHywajlumC7k9csc1GgNawDec+pRe93
PDaVPuIgHkZxtoHD0/xzf7SbGUvUMtUS2amXwjSLfQ6NHfEz2ucIYNpJOe1LfTClqx6wdJz+xjj9
pxVh0mlbJarzaksXWhP/3v8Jb0wYnDgzhS5tk/zIP391spWhzsBHT4Lqxlh8N+B4fK+xwsGMFcOX
/8dQQDQhCxFW0Lm8Hsorcmey46I+YV5bBv0GWzan2sYYxzV/jXXSme9tKkCgI8UHLyT1Du1lkWjo
RFJlEJdPuNQ1j3mNSR2U21Om1d0jXrDIO6W6tXL938bIEpfD9pGXPzfL4ouaCaJHmGXhVltPRbfV
u1avN7Zi5l/7sFE2tV1iN4/R2K93Lq0ks0ltcB5WSqq3Wpa2TQfYsUHWFeajgxv3Oab7is9muxZc
3DwFL0M5BKm0XlHEXzwFdRIFDTIe9rGJFPHLbLy53mH/mT7reWuccmPuV66FNwfk5ZE69OBLlu09
o4waugaKfbTN+XeAIvfjgIvYVnPnP7muxl/vr+RtDA6cmleHginfkAqNfJteHQgMc2ZsLx3zWKpK
+lHrLPWH2RHR7JK0sBF0LIoS/+ZkaIOTrjit5qsBOllbLHH13f2fcnM0JdIfBAEKmoRNyJRd/xKv
a+jExbivDnMD596I1INuNcWhB1JzevdQlmR5ybam3LmLo4kTLt72yEoeR5pzJQWiKDPszxhPO/ov
Hdnq+vn+eDcXH6UdqfsjiUB4G7iLTZTQ/JxGVekOdmIPuya3o99Ti7cUVab6EJkVvG23DS+mWcUr
OZZ+E1uwc3EZAMtDLReNgcXQWTG7Nfo27SFyGiQguTcofAz4MCtGUO0weKu2sF3R99Gcdh9VGg6a
IqADmGHGiFVOfLK7Enc5EzFR+uz5Fj08xMPyqjxlCD6TmnkCC9S+sz5a1RCe1AHnwyyo9SdTS5yV
2+bmaMi5YHcF/ZxuNNnM9Q6JAX2EJiaIB1bLvkRCiFNWqskmwR1ij81ZvLJNbkgHhEAIXbi8WpIV
STXpekDCAbsYqqQ5hKYZVfupKCM6wkbQZUhczrPQw88jIp7duXaCNPzQgb7PiBXAhjy4uHeoX7wx
cpUDZpsU23wFPSVzLbd7CROuojqb9Ipij1QEoL9kLY6Ngnaw1Y5dfWjwbzhrzaT7dR3VfiNi3N6J
1n4VFIF36jwYj2MZkGai+rBtBQq/eZUkB61T3a1mhjhURVHyEVtuc99Yltg2c5mekPtPH/AkxBoU
CeWvXlvp+1RY6Zayq3asosb2LcxW9yAglCMmwtPK/pU5y83suOD5BmQ0lAkWX0Bz0RAqlfqQh06x
hW2VPby4iJdVrW+DtGsfR9eqtmrbtQ/EUtHKDri5k+TiUnCCDkvH/OYNT2ut0JQxag55OYE/FbF7
iGoxb3rbWMukbu8IkKZ0BQwCBpKBpTa0BuVvrGwjOYlc9ep+q6WJE+wHqx6TvTGXQfnk6nZi/AzC
qJhB1FMAXCtC37zmDtIjvDmcLaII/nm92LGVDmpG2/8k0my8RGHZbHATbR6tIRfnxuagK+08H+/f
jW8OyoRBkMlrf4lGGBCNrV07TE9erbd9vIFXayUbQ22jiN0n5vnvVNfzJN0UqVk3awLkNx8YLSB2
l2yPAAFGnvJ6ytNQV3qpqcFRGZAD6yzsTfLeSXdUmtKVrXw7FLVEenhcJbYkMS22ckQ6Y8f55B3L
xs6OFBH1jwhqOEAf4nF3f01vLkpJReIllQATy0FQ5XpW4YQrsuoE3pGf0+xC1OqPbq/bl1mfvtWp
nq60d94aDt0GemhEJiocxevh0rHEgymCZpJRTt2pUg4oQ0/tqERYZymVswb6emGwvLoVYCDQyqKJ
RgzPf4BjXQ8I9U0NTGNQHszRRFMzEKUYHnIcadJ91PWuoICYO2HuU1ALa7921Kr4Cw/gQT2kuEba
F3cwVURlMTBBXzahgbAniO3mHxVp6b8klVi3JrMFgHkmgU12pp3a08ECGjA3W/yo0odxSFV7r41V
GvkehgBiE7TjOGGGNQej8uRBZn5GpMTsjskEh3GDKjc9DzMA5XB0ksoatzMo5fAQt4GTk4Tn2mys
gT4WFwosQ6AestsGIFPCjBYPQ29hRU/tJ3xQMyM41HX9rW8t+4sRjM7GMeHQJb0DTHPq1ypfixMt
pZkAcwEoQEcFLeGlQqZGDvlSWUatLERXQ9V+wbhRIMa1+kmLzOEotT3293f8G2OiyckdbciND0Tu
ekdgoBxX1uyKhzF07WMYI19QdJV7qRNzQr87TLegyVbrxnIJr/YhdU0uD6QgKPAhv7dY4m6QDtSZ
OV+qRoDXpYdnfOp7d9Yx72mzklaaNkV/yjoY/hKpYuC0XDaZuUFC3P4U4nuMqEMC934jhN00/oRu
6JMpRFHvgzxynMewCt1v1lzr4fcyyZWs5ToGoIZwehYZeJfn0SSey5b1qHwvxHP5CemsNtn2U+u4
X1QceIutUMu2+mi41ax9q4eyzx8cLMVSKivBlJabIgNfjYT57HVsRykhHyITWONogenDAJLyEwU+
NDw2qrArMDtO5Y1iq4VNUW87XIkuTQOpbU9dMP3eV8jV+TTPhxPC9LO6i3k7P4zd2P9JsXj7p5wt
e63ftrh6kJklgpf7DIz4y7e4/u4e7ZJmhJx6qbp6+mRVc/lXq3f1xTZoZ3pSzO7+Pltc4rxP9GVk
Mi+luuC6LfZZbqAEpI9V8lQ2argvzSS7zHMEyaFGfe2dQ9Gp4xQhX0zeSS19Ee3OaSAK2LTBgyAT
/KzWI6w5O2p/ZOO4xmp4KUa/3shgPRArYB9ziFDEXwYfLXGciipDdVFN0XpgH4ogOwTRqH3qzLZS
P6Gq4vw1NK4eQmurNG1fJUqhbpHQzMttPJlV6tdz6RpPSTQ4+0qF8OYTIzv6vrVzNz0aUynSlSN/
c79JFAVKfpx2uBE3nP85LKn/it64iNKcfoAhqM59b2D9rhrZjmqIvpv04peS1NVKYUcu/OvFImOU
NAyKDxDEQJEtPkyRNnY+FJx60Cv9ZcDm93FobbEyvUXkKy2vqAIgC86nx5puGZnwHtlRGRXDJXVF
v8vNct46s/JbVFl+1CqrfQ67ON5P8QzJ0qmSlc13e64ksJu0gl0uwU2Lwk4y4VbrzXp/MYd5QowD
3+hNn7rWAb3ZcF/Upb1WinxrvlIqSNqIym6r/EWvChHjVMylUhB34gaPObnuDiBkjGyEJIreZSgy
tfHHvJ0+qCGOPv3kre2nm6ONto4MQylZ0e69OQOKhrw+rC/t0lhzv1VS2/ZJTP5tZ2+Nxf3GVGkr
cKaRuGHMJVCthcmYFlnXXiIlFFhf0PhQsW/eTj1UlxSg5l5T+/qpGJ0f3mivZYwvZdbF/pX3Jiw7
ePQquhnXK92UWtBObdJehFcX30Q4KmIH8joKPhsGrgk+KBDzt6PNdeL3rdmXfut1pofcqR4YvnyA
tS8hHab+KLq2F1uzs9KzW+vKd14Wr9zlrQQUey0mYbYWhwGAqhqzDAeHcnpBVNqTnZP33W+zsNV0
g9BN+RFpUT3dq+Y0VWgMd3V+sMdIszddOwbv7LAzc3YzAT+GiJLMfkMiUbXR0kStXiz80g45Qp1+
7wT9E62Bwb9/g98eIpCYkusnHfWgGy0uirrpNWuisH0pnf7fQpBJB0NovrDZE9+q1PLv++PdBEFc
30jlcWbB6qNws0hmAjBzA+a4yDdmuvnviN/PrnMHL9xbsfHodGHxVa/meKVeuXSslVuJ9xdAMzVZ
mujLCqIzGUFcl555sZBU3laFGZ68NP+DvQ6YKoyUNlYr8ket0pRh40gx4HmeHB8AePWzcAf3Y61n
88GoojUVkWVp8+WH8a7hAER4YKGxdr3Pc7rC5VQpxsUM3fGcEOL7pY7g92Cn8ZdBE8N3Uu5n166t
DxEh4kMQW9bX+1/k9k7hhaLLD5ADXUGW5/onsA5Jhvu6fQlEN+8ibF9OYTe4u3CM55X34o2PD47j
BfiLcBaf/3qo0OpdM9RIbowgpdyDoOexM8dkIyqUMFTU93+6Csax9+d3u8MBxwDmpz5G/Z+I/3rQ
0osGb+aWu+SeViP6qv2apiB+MmFKH6c4MVYKgG/MEZaZrMWg9HbbQKphlwUjBAkku63k0gS96ceg
jdCWy8R+7qw/hcf5et8UCY0I8aG3oRXI+i693vUcLQF7gtwU85cnH4sudbVtA5PpdxVFVfUMV8F6
Z9NBWrUCSCGokRpggBrktnr1Fs7uaPW9PYlLnPbZb1xQ3Hyr1G316CVJ1+y9oJ9+vneWvHwSPqFy
WUmR3esRnVFpsmkMsJLsRfmoN7N6pENRf0dXskOL0VgTl39hO79+hOQUyUopFmBYiCTX4nCmuSs0
6v3Nhf9TSWHcMNscveJB+WkoiVn58Bkh95WJMz6LNLVMX0Eq0TvUuTN8dTM9TJFWwK3u2LpAC2Cn
I8kmpk77zsumvZP1JT8HCBPEs1DxAt+2bBoS4/Z6meP8GQKoD0n1tbjdhi4Mh1NZ47/l2yiTfrXn
StkMejd/f/enAURPxRsgAmnOMjByrYIyGNfVRXHCQduNrZL0W6+rvOhxHEp1l2CLHrx70yNpSw7P
gOwLgH3X20GabueBY2FgNmXlt3Egt4qN3v4Zx3qg+rGrNJ/uT3J5URI1OGi+STCqrGYvQ6LGtAkU
dGW6SEruMaPRv689UJtd1syH+0Mt7yw51IvDEjpWgKGWELsq8PQGnZLxMlSasROmWW7KyVMPYRH+
PVP+XLmz3poZUR7kOeDssuN/vZQSSjIYMOIvBWKb0aaGiN9th8hsf1pV/F6hT4cWmpwfiG+JK0Cx
53q03pti0wXhfcjGecADIP8+QBDe9kj5PaR9Z648/stIluE4GpJvgeY7ouCL4Qj/cFPtRX0YOqV+
CpskAkOsij1RQkFbBqed0aa4qhVmdnC8YPLvf8qXvPT1LSLHBzANxYgKMpa8i4vSJXIbANeKQ6kN
EdzbxPDyp7ZzvdYHZ5bBHNPj6jBWGGr6YVEYtPoUpIyOOdynz5KcFqFyWRWpL6rchY3T6MNHV0vd
70KpG90PUHz9rDaeUmyKXBlpbUNJdDcYZ2e7MEHbFOSeGH8NZT7tphAlwU3kVPnX+5O8XmM0bKQc
JTrdYHZQwCKUuf6khZa1ukufaz+NdnoM9Fw/T8qQ7AzKOe12UJQK6be4OBSTVf0IU3VNm3wBr/vv
B1DceumDEVgu1dAdS3hhCrJwb1Dl2Bc6HN9Em9VPEdjiLX7M8+Oou9aHVs/7U6014U6AJ90mtlKt
RBvXGf9/P4QOJrmZZO1RqbheiVxEneLNrrq324BGPzUxFCtD9Ho70XTnoNLEs+iccA97xFy5NGSo
/n8bjZtCFlGJq6gFyybFMh+esQEHTRHph9Sxwy9pMAcPDQnNyn6+viteRkE8iIeY/gBRzsuXePXu
Z3E5q505Gwc7m7xt35f5SZv0euslwVrJ5/oW/N+hCNvIT+hK3xgKBUC2SicyjUPsdPqHWGl5u2pt
/BGEo7uf52AtUryZGp0Bci5wkHCX0fdaJJ2u0rdeTS3vUPdN8jQm8b+IKbePA6WWzf3zsujaMjU5
FH0s5IK4maC6Xm8TzWomyr6dfhAomX7mHUsgoTvz0UiNmoIwiGbVLPqj3tcKYhqzc8wKu6YtqtQ7
15hgy7vInt7/TYsu7ctvIl6SHg2AjqgeLlJBKySuwI9RP9RW2z7PXRdsNcV1fTQTtIPaJn/SPKpw
oe3qb0Gp2X5oRe6j6sbpF7vAZsqK9GBfu4m9FwUMWSxbrdNkYwWvO0n85LRedRBq+1eCneDRihC2
igeErWvYloc+dHMIzdK6EkGEXWF34uP9yd1sJbRcKcMCVSE2khYi1+sdxK5RuK2hH2DbaFQDG/B6
+vAAzxjfAt77lVvgOgn4bymJEwAdkQNI4Pj1cKU9j5CbDeMwT6ZKWq3pF54osUnhmJ7bTKSxn1Tc
j/cnubx72FQcEp466AD8z6W8WRrBN4G+Yhwqzuc50kDFJEYU+I5TTZ9VI1YuUTPrp0Bp1rpdy/uf
EiNMB/gkXKKSIL9YXsMKajCwU3jMSIq2YBf7vZFgT4jmlOXbVf8zL9Vi39iOOKadsaYJfftxSQhe
mm30E8mCFqP3lVXU4NjS4+zhCF2VTrkrLSN6TF3iNBTB1qrei/Fo3UnXBhm/UJGGc7eIKLLRROom
rOAiGRUqKPshVYjNclJX10NveZxRWSV36I/3P+/tsNT+qAYRxbCp4Mtdb6raiRF1tmvtmAeGgsmk
q27wbv9jimHcx3O4BvJafFNmyXAUhZgqsT1R/fVw0Cq60ETR+ojzWb1tPKfbpWVvfDeKOPppKV57
TEfX3rLSqp/zxU/3Z7vYzC/Do1Qn6ffwg2maXQ9v40fVTWgcHDMe9nOXOtiJx8pwEFXyIc5bdZfF
6Q9Jl9zfH3dxdOW41CjkRcFTIFVcrscNCzX2mtDUjpkI4u8utpcbMx3CZwTX9MNsEGDRZs5XYtQ3
B4VUB2AQYish1PWgeowOn+vl+nGsLWOv5LaLsA7PgdlEEP9J6Lai1fKV6+KND4xiC1K5JNXwLpYI
8hB0sT3npn6MALMdsF0M/ETTxMFIkHOwSa82XtA1x6AsrS1cIP3f+wt9u51pTWgG+TwsNMg9izkP
6M3q8exYxzqD/pV1Vr7RnSE5uJGV+LMavc+eEGVAODzsZtQ7DFlcXeqiTLFupINI7WPiju7GLl33
KQI0UvizQPRy8/7JIYVDpQK7I6n6cv1BUTEqlLnv7GPKHj5izVw/6YOESA7m8C3n4Bzuj7fgOPw3
O8iE0DlobINSXGxbUc4jwVrsHGeq5L5IjPmhGob8s14Gta/XmnGoI7s46JmJmRzIyMPEI+gn5K6H
Pm/nhyTQ+09Ngrs7GVH5bFRF/tw6sFLopEUbMtQ83tQqsdEQhEP+vphSfhp6SKgw8G/AIEsuNQXn
3iiDxD462pA/W11ubQwNUWBRI8l5f6FurxWubZqxpsqbBT1Pv/4wcx9oReP0WH2XbnL0dDg4GrCX
56GxgTpA+d2UWezuY4FU5P2RF9HlyyShzUnwKNhytsb1yHbDKxm5pXPEuMX6a/b4Ab4wBJo1haZ9
uT/WG2fLfD2WXIVXQXrVRxnO4a1zdEIN128HWvzkdPbZhrWwqc3eWXmaFlIabD9JhZcsFLR+ID4u
tTfjuersgC7/kaep+6RU/XOhdelWb6L2y1B70R/hJRe9q6xTj2CJj2kzDSRZPGlTRawEXzcLDbIc
xDcBPK+lfSPt5/RYX6tQlI+jo9ibpO6tM8zQx8hrjM/3l/l2JDieRMzoK9Cn4Xa5XmagbvCfid1P
k4d0g5LMym6oHP0Up7q9sm+XX9SQWhVAVlhc2RRbXiid286lKDztpNsivxRt9Etxqz9xNuaftFyd
Vp6G5cQYjRf3hfeIjBn51/XEus4JlCI2zJMtlSnqxksevAKDSGWutf39NVw+fQxFbZUeskSd0YBa
bNW+nureGdkYsdpMfjW1ttwT8yZvA20XTcbvOjed92UDPACMSbXclPVyevOL29maEtq4ZmOdIvT/
9zrdxi0+psUmtut4185U2+7PcfnSyvForUkFT65nRAuvl7PJsBgoqE2dQrcR2w7hmY06AlbcKp2t
bgzbVp56BUl8dcy9GU5gz3m9/wve2D4Mr9FSJD6GYrkIkcu8sjrPHawTLm7Kvuhrfde3mn5SvUps
ROiIlfdI/n2vahEvK8x0kVWR+/VGHUMNCqfrR4vxIjF+zNUGhZWgxgrs/rTe2KcUWwDkg0IABr3U
CDCLSrdTajynciy/qvXQPyB6N/3Tx467VmB/awVfD7VYQRuN36pNY/uUGG54qYFhfjKhI2zo1Qf7
iOPy7f1TI89gclxh5JKLI0h1CXJfPUBbEdSssrbMnxxeqq3kXrzzGpPbkyI6yDTwkYy2eBMTdSgC
F+DEyQ36NPEDO3Q3IT0jx+/tolgJdd/6ZLzzqIxTrSIykn/+6mnKw8Y0MjVCdAk3ikOYGcpjp1Mq
SAHBvnso3K9fnIy5oGUOcz3UNBmdldSRc9Li/E+WGdOTmszCr4JqfPcK0heQMQVnS6ZKi0l1/eA2
pdM5JzoI0QdY+QY2KYMUNUS25P6+uL0vGYoilHxxwUMtC4xpBystCA3nZOjd2c6kO7M7tADhXEBx
DioARmTPX++PefvNPFrUgG1IpzSqq4v7a+pmU6/dOTi1Ya2DBC1Q/KzM5ARIdE157SXVub45aGXK
Tj1tTNo6y+Ta7Ee0rzJNOSV2H/oNKIE/+C31D3U3fMvQfDspmW3sIS4b27wSkrJWi4OF3Ox2CiL9
3A9jeyzG1DzqSWOctDl9FuMM5lJkIZL2rrGhg1j/ZWEPuLHgN+7tDEU5RbHDnW0l9p80GexH5KjS
XWWaw6NiDs6pGPPx2FeNt7Vq7KyHxFnzsbu9Lj1o9vSyCA7J75e9rDzox7EhHDoTONjbqajDZ8dM
jZUK37LqyK3MMCB6pKQPrZdlldzQwsyazDHEltHLD06WNZtmzvpPsTJN/pDk/VMlaFQ46Jl9Emac
bIjHh2gz2zq4ejhOHU1lHfv6d+8uwAegfCg1yAfZuD6mpZ03hOWdcgKDOp6zCGnBKSks6mSd9f8a
ittOqgzQMF+c0zKtG9MqJ+Vk8Rw/QXBH2hqQ0znsi/f5TVOHsiWsAwwmjQBw58sKbza3dYrISnx2
+gauUqLoJy9qVN+JGuVkuFD0TBN5qncuJYMCpafFRuWGx35x48H54+IwxuSMsFlziDurORhu3B8K
M1l74Zctl5cJMgRazGxYnCkWl0KQDk1pBUV6noxibneeMYc7wy2TCVldF8XZtklGvN/1NPaw4qm9
X3bTxy2Jdz7/DRineJ/J3n8LLvuy5CH0FoE6X28jR4HfE9lBclbaEjOe0R4fB31sN2OTFytk+JtY
gGV+PdQifuyy3pqs0U2QVXM7v460YjdFRrRlQ/wOQ/qo97/qAojwv1OD+EEbEU4g9/711Lwpp24v
kELsu9LaFEpZbsM0qnb6OE9QB4rwYbCA0ViF4+wnxeggOSgzEGkEI/REKz54qAt9mcK+QvmGvKis
svC9ETUr4nBdIyTBdofWc/0LA6eotMRAb4YXKP+QdNb3UdfCHxlj7j0zK9ekG+Xfd/VKMB6gDE4w
zV35XFyPh6lOOOADkGIy0xf7pJjrp6ToUGUpHMVHsUEo/qBHYjMTOBb+aDbJxcYIbyXKvXkXJQqT
6qQM7qVGzeK7AMiCB1S56blTgWPOIbxFNALyvcUZf28KIYeirq/BGyHjXDrO1G3ZJyXWf+cqzfSn
MM8cHwPfZBdpzvA4BsLeuPgvPEd2pF6CEG+x+1vwjR0vGV+8HbI3hMHG9XqPyAiW7SCyc6H1495t
1OhcJmqzq6Zy+mzR0VwZbwGMe9nyfF/gFo4BVOBGFW4c5mCu8j479/ZosKvSAdzK3Ap/8HBS45+R
tZnhGISbOev0TTmizsNJWLNcvMncWHbQPTyWFIVlbep63kFVez3g4+zsjM74eQTatg9xajubWfeN
Pxm+G4qXbeypiTd2iyPQe98rhpeOjwR8pmwmLzZYO4twCqo5O5tdFlAoatynxq7iM8CJNTPAm7iS
wAP0HxEXzRT+uxiq6qHm96OXnxURcanA1Pjal3hOKC6yf0i/bfQuTtdkjm/qRiDywKfTRwZPw61x
A87TVADFmtecx9JxN2qCnGMDxx1yVFQCpyoQa8nhG6qdl+16w+gOyOC4H6GIW9+d3lxtyy6vFaIQ
6SBFnodnjUaGcv25R0/JC9QWx6NiojHsC0Aax4y2+ob9VqFDMudPMetwmqre/EGjXxyiNlCO7ztr
FEFlhRLiGA019IIWe86tE6scSrhpneGNTxq2A77llNEF3Y/xMjpirTC+/PIUk8gmgXBI6BYM3UXQ
gIUygVdhaWfPLKytCXNga+g1QZiuKs85KgaoDBf24f4k5XZ6dYETM0h1SXgjRGLc4UsJAQt93S6A
wP0QVUIhYHei/2HvPJrjRtK8/1Um+o5eeLOxMwcUqkgWjSiKKlG6IGQoeCRMwn769weqd4YFqlmv
dN7DdIyCEhNIpHnM39wqUu2Rpu/MjZC9dT4KzEEUQs8Te2r1uk8jk0FRr1vq8mgyrb7xGFEYmiDm
aZml7kXkuWd4EyJZ6uTyfWk1iMBzzZ0YdBXgMygfEnY2pbvlCF0XKlI0Q2IKLsV1C1YoyHot3KVD
84uNyWUUNhRNWPLQhVm3WjlW67TSK+fiGlWS7jxWpeFHcoyvm1adN5k2Kxevf8TV/fc0HjUKxKHJ
rglLVuF0AdpniKypuM5dJw1s5u68GSXe47N+qsf7BAw/XjAsULDDtJm5F4gyjj9bF7dti+1ueQ3L
HdHlFoja27zJbSy7WhPmbwaOS6b5GYZ6kMSqtrjAgUB9p8FtvAYP24JPMFE1NqjgRJVrHzqBvqED
K90IwmLStq/PzPr+WqYG3KjO9/Do80OOOn5cIOazArO9uKZ/YjibpIGrq7VKcpYN8p6MwLjlTev7
ymy8a6TPDB8Dau1E3PiTzwMykluDvgzRmbk6zUpRpTKN3eJaRLT6aIyHjuMXA0qyoTqXp5LLZd+8
+ECLIwvHOe28te/fJHldZ2I0K5qny8yarjHG8r6XnVLvO3z/AK0RmVap90F6TqhuIosCCWK9ZVAg
Hbx7ff5X8cqP6V/OcJqLhBBrUdk0MU0FP4riOs7E5CLRpNyYSUMVwTAvpSfMD68Pt06GnsZDRBrs
Fd35peJ5/LnloNEtV9TyGkBUSXUi1RDMj+yNE5rqVaIQrEjwcZ9qtzXftyI1tiI3yg8lgdOJhfez
F+fiwPoHvOMiqHH8IHg6apmeDOV16ZYPdlsK1K5me5/o4O4Gxz2xwn66zJ8Ptzpxhg6nPMsuyuuE
RvKuHHXxMa2meduzPTfCjB/bblLgtSKU4oa5RL4rOqUI8PM3pvC2QJYW14vjNy6tDKTh0HMwNNV0
aURe+I72aLZVKqkEdLW94kRs+vICQQWA9gFgKdCcrNrjAY12WJpPbnk95QjTJmqdBONStOgRvzpX
HcTrbeTRgtdX2Mv7kkEpj9CVgSXC6MeDNnZadRTDyusmqas3TYzTWpjY3dkwyVvU0ZOtCdrlHP/5
U+o7Px0YFMaC6uSN16WpnAhFA9RVXqd5PlOHtvULlO16wBh2dWbVfeaHqVR8hMxP4RN+Os9Akh1U
IWmbrLOrJstohEyRuI6Tbn6XKlVx1chYbJymwL3UjJq3SWWf0hb/2aAoeaBIQHyy+BEcz3M4ainC
LXV5XeSetsNLpfumxh6t4SFPPo2eFV5hYTycuEd/enxwcJJfQVBZHJiORx3hUaLgKsrrarbGbMP9
OW3bOm3vWs36jn2rfeO2yocauv61NmvzQdNaGSB0cKqfsiJKEQlybT1/kFVwBDzBzaaJor/eIFKP
s7vyru4sJAWqIbkFtJ3JTVSr8+fCzK0dEKT4zEm8iU8ixEUYimpH2ze+4sOdKrn85LuAnYaJwb7j
Pl0zDCqbFmtnF/F1gd3Lxu7cKXCsxthqjVGguKhNO9RjzBOH6Yu1T8SxKOcD5FhEvNY7PVSqqMjw
srlu+zjCegsoua92QpU+93txozTasOutyNvljifuXt/wL16YsQECLXVRsmH0kY6XBGFF1JJcxteJ
4xTvXFVAD0Mm/SIvh4cEsMLNnOUnTvPVkAsoAY47lWFgQRxraxRSNbaZMeR1+abCtys5a0Kob7kP
2FZYYkP70JG3aii7fOfpcrLfvv6+q2OcwZfa7yJwQgq6kHqP3zed44L6kdO9EfUsLknuDoQ0aVCP
reYjrTKeCMjXwxEOLcIjCwpk4b6tj7Wu6m1LmJa8439nTTfFHwcrk0GNe9k5aEbj9vW3W8X/oLKp
DnGWLXWihZi9OlZaFOLHNKrMu6qsRNCiQPU2qlPv/vVRXr7U0ShriBPAAShKRmLetcacbr1+7C8E
7e83UgWQP1JzPnEprRfMj7eCoUKiumjbLm/9rJdnmU1RWHZr3tV5mWe+Y/X3ClnfbnKd6FzUuXdJ
sHQqyVlFtT+mErkjygWg815wY6bMoussR/Mu0VQ8HhI4/rYENW2kiXPi/dbhzdNYdK+p5QPigta3
2oSNcMzSMwbzTsV7bzPqZbopUlQjbET1CNuncZuaNlJLnZsBTXeGs0wMyrvXP+r6cvjxELCwl+Yb
O3RtyokbQVLas80s91W3KTW73uAhhv69IaYAJeVoZ6dNusvRErkXSOlu9Fht3tZwSTevP8lPZv7J
EILTSKP0uraEylp3MSZIrbvYjsqt1dXJXm9hv89CnBKG+cnKokGzpHmkfJR3l58/W1kg4CttRvX1
rpvS6KLEpfy7XkRpUA4w/UNz8jY2NNlfPhOgMlLYX3IYoEzrEpgd5TVAtMG607XhJoZn7xueAigl
7zNQWs5YnyJfr+6X5ctSV8SLEqb7QrRfnQp4vxlppnf2HS504Eq9VF54Y4fitpDm9RyiG5EJAcxg
RF3g9U+5UtNwl6GBLy/7h3Rtsb85nuBwkA2a6Zp1V01wfXO7RjneRM09RI59N4XqEIgsSraWg+UR
XfNuN8RFv3Ew90WhOsm3+qzrkIywgaKbgERPWannbdScgrQfrwNWPJc+VUmQgbB6Fr2v48fU0iyO
uSXtb5TEVe+ScmiuX4aJ2tReEBoGMOC+lGl/KDoRWb/mGvA0OMMuxGGibgDfqyspHgzqr1hUfhsr
J9ll2EHsmdM4yMCxn8iely/9n+T5x1AAU1F0wKlwAdIfv6eZTlPuGqP7TSamt0lUoPSDnk8Y4Qrt
tkuV4px2n1b5Ls5kfoqj6i/dvtRLn1CxEAC5CbFWXW9tK9fGjgJ4+ihGQ7jng2FX5tfK1UO0H+pY
G0JfQWVhPrUKl1X2/LU5zIg32XNPUCzAesevrSd1OUmz1h/ntlCgrnmxnW3Rw7LrCydvqr6lx2+p
3TsDMqJ7CzhUTW+mtohb39RDgPBocYRbGZJgX7y+P45vUp4Izh6N26Uabj85Gh0/WDM4Xp8rqfqY
tnR0fBPQzVa2bmIGVlvUD2pCwP5LpytFbkQAoJaSZS1o7BdSAK6CiGDvWPF36K4Iok3j8B6Pv9HX
iiL+9vrbrXfV01BLqEBgudygq2mPZceGq6fkO0p/iXGVeqyyAPaTm99reurcYhOJsR97zbFOfPEX
Iy9h5UL9BHQHMmrtZQQiU3bhrKcYUuJMsgEU615UtWMXm76CRNagcBHYeiPVX51csmY0AwE/4Kq4
kMiPv2cf4kxVeDF+qIpDT16JpLWpojyCCiqis9dn9/hU50Oi+bPckFRgaA6Svx6PpXCQ8Zp1E/mp
ZYfnoiwAAeRi8KdKS94Ms2O+acy091v0A09E8Mc3NEODvuUmWVbuIhyy7v83c09BjBoVFuimO91E
3hRuC5KYN3pNr/D113wx1oLcxzCYqGRhO66BXG2idGBBypDX7ML002yPobIpF9RIMbdee+Jufjma
TWOKHbIQhnX2x/GkZlpKaX3OhphmLt0b37azwm/T3PP8gYvrxGgvPiGpEK0BoHCcT9AFluPhWfih
zmY0R3pux74amerAaCiX+hg/hiYNktzKFpwvhAXPmsS1MZnuw+tzu74OlmyIgG/pQy2M2nVLBsnx
Ijd6I4x9KWjD3DhGYZRnoNN7ZydGD4uxRkTptNXUxv0WuzgO+H3DoXZit65PQRJuiBIAv+hB0hha
L6cYl7HZ8QYn9jvHSM46PZeXUkDnsmunxBlpPiUq8eJ4YPmCxWbzcA5SPV/duHicOI1b9DAYRiMt
Pk5FdYetsPFelKq+mSl47csGZ9vXJ/vFx2ZQULGUXZbyGu3e44+t9100UtJi0HKQ7V1fxOM2MtJu
a+Z5eEEBuXsb2cYQWMRB568P/bRsn12Ai1wC9a0lnIYGSqF+taz7MOEOEoYa+yYhfftOrYd2DJqx
mMoNfzbvDTsexfmYj/pHWxbJW6PQu/KznWv9VYsq5OBbIpveW2qZaP7oFFN1laSl+QBQ37rWnHa8
bboYSnkSWYNy1sIxHT9xDg5XUoWQvJESQtmtg1RF9+PA/a+v439Hj+L2xzu0//of/vxV4GKdRLFc
/fFf18nXRrTiu/yf5Z/9+68d/6N/vakey3eyeXyU15+r9d88+of8/r/GDz7Lz0d/2JYykdPb7hGV
B2rKuXwahCdd/ub/7w//8fj0W+6n6vGff3wVXSmX3xYlovzjrx9dfPvnH1Bsnn3k5ff/9cObzwX/
jv8mX5LPL/7F4+dWLv/4T+pIyDqBbKDRzDX7xz+Gx+UnmvbnAnVgRSw6Acjkc0WVgoLmP/9QNPvP
ReQCC6QnBhMVqT/+0Yru6We6y89YwCCDIF8uecQf//vuR1/pP1/tH2VX3IqklO0//zg+Zql7wscC
2UXIs7CXEC043gsAHz1t0mXk25wnb9tRfqICKbZ25p50VF7XGikZ0KChc0j4Tr0H/OzxWG3daFMT
JbWPoK+LgMtQ7waVodO8GJWNLMPRQvlgaDc1OnM3ap/H28oeh3dOEZafK2mUN0IdIr/u4uLCLazs
HJtWgmMdQ9E81h89xTbPq2r8kAjP2Lddq9wmHZYbFGf0W9yjzI/GFLnvhCtuYk3x8HO2vG1r9Y8Q
EoQ/O6i2+KE3o8pgVwYTYuJXStU7nAgHFSSfN2Fv92/aQt72ei0fQzSNGp/C8hcX+M9Z4pmtn7QK
kSpwvLyfjE0o6h60rlNg2Ns15jYsu/IbDTM03IiU0PRtKiOYpqR+19TOlAYAUL14202h0/p2IaPH
OcrmMTDGKNnFkBaCzLCkqvtJYUQo77wrFI+C7dYpIiVX3xFKG7EG2KtIBIYpQKERINqrngKKZteP
YnIGQC2uMjxMeo6MWox7IEarA0z8Nw2+fLd9pnVfc7rli7hOYSabXC2Nz+1YaxyPSABckE2k8cYU
1AJ90UrlI+IZ9tu5CMW3zhbJndZNnrupwgQEQY8fmtykw2R9AtRiexiyF5bne7HOXIMt8qK9FRvO
wyRKT1kauXPPaayOezQ77GinYQ11TkLc0jwbtMwfGpu7wJzbmq5qraYTEXozVz4OGVQsJ01NPuii
TeVeabNJxR+7Z5lFdeF4e1FR8fWpCZJINXnXWVtqvCifewwsgrKx6tqXBYfyrqqjGORRBRlFmdJw
oIuIFp2FYJfc8Q7yPlWtwfNNbwLWmaid/R1iISUZELU5o8khGzeaG1OkD81iaH1tduzQJ7jHLdqY
VKBLInOMD23a09RYuHspDt+l8tgDUC78Jsn1b24FFebMc1qapoajRH6me2iIGGkMb733UCzwBaLG
eGMnxAqFg70k4qaJtYhiLytXGLr4mhZa/sZUw7oJ0haU2M4ZnKL2kebQlr8t629zZmsAfBGIF1ul
dGo7GLK8awK9Met+1zfeJKO3rRwmzgMOo6lqH7PGNeOACHb4aOaKXmL2qoz7Ss+zecudtfAIW1sv
N7GCb+i2VLoy3tcWkMRzR8riM9Sp7GFCAz4PckMb5W7SeianQFWr3rpZi0uPG2ZEXoqdjGHQhE70
1rBS9ytrIjEvqjZUmVwKM5weTuqie44T3pcmVmJzK/VMz3f4lUPmyTp0qnyWT4E1kKq8I7vJ3IAu
h/lmcX9K2KJG7m7MdJx1rHFZM9j2RMPbok9sx08Sm7BP5o2a+pNpyEMquu59W5a6cyFFJi2fk8vC
xgrwae+Pg4URkz2I2Bej2j6WNo5JWPQk3bYsvW46R4bGrn2FsnO9NdReT2/Vfhy+OWiWjJtY9Jn0
Y1GGmR8rinIbaXXygMdlFz0YqWd8GzWrw+9T5ndNSK08EIM5g9BW+gTjW5S0NT/ri8jczQovOiLV
W5mTVqTberLb27AaUDZsqy6ut5pVJPO56KLmjlzGTbHNRazYz7wq+p7hYp5sEfI1EZZu6moMiO37
bNvI3Ii3ajGK7o1qTjP7BbEpCCJlaGcILiZdvGtiYL1bfahjdROHvaPvPeR0q4va0FgUfZwY2rkn
LQT4tDTVHzrslQ1AfV6Ppq85QS6ry2UjkVFFVxPZqeYTe2JCjZynpMioq7VyrxtN9FVmIfhimJYx
4hSj119mEMLDrQB5++AmtZ6fa3SgMIuHspBhq6REkT/gT+R+aIEloBMM8OvK6lAE92MetmHz5v0B
0H2ubyJVm+Q1lrtF9EmMkSUfXQT2i+91X87jF4EbfBFkel1buPxp2tDceeloum+BQiuztdGtMgdK
H/c0Oba0h9XhnacMUXIzEZ/1rC0nnCO2yiJI7EMHLftqQ0HSyWy/boVinHXNlA5vmGcIEIWriIQM
xO4rxzf4/eE5ptFZdxnFk8krjcSngPFDrKCM76mSVcW5BA2SdX4re8UVvnCsiXyhNpSh9FO6esmm
UDptroNIKiEnkurU7fvBUxf44oxRsntwpgmPr7yK0vquqs3BCNxJ1+dzhHuEeRa2hoNurVH3HCUy
1Dn86ozsNkq0yj634Go4oLjSvLb8Acl6DeUbt3vAyi8TZAs6Si5hl2baJgoTkx1Vk8CCB0+7MvGL
cqjNu6xld5yXWQOVRskR7BN+MZH7fTMGrfY+TK1Nxa9saMPmQQXxI/0691KX91Vn9/r1VDgj8BOr
0upgLMypadiTKMhcVS0f9CzsqyJ8r2Y6WF3q7H18poO0K3j6tpm3mVIMb4ZhMmzEVfKEvluuD8Mj
GtGYofdZVFhvEVQ3rsaY8/VymKH3BG0WGzozZI/lXeZ5itzHcWh/rbCqmAJFeOQQSZuXToA9TNzd
dpOhf7G0Ieq+NxMOJp/BfBbdNdjOOroSdgpzNFPLIlV9oXoy3uAnV6uOjzxnbZ+xVMa031aN2UzW
Bv2J2dyr8/RttArTH1F592lUFje2ohAuEKUUetBMlZdyps7WeZdXcbdJC6S9A4Hq4cZUREc1cRLQ
Zqzo3DLH+1S3y49DRsLlh4VVbZM5T7ZRGOc3xAzjd0uo+XaSHFs+q7PdmaU6s5OJkopmLN80qMPs
dCSNq03VW5y5SmVu+36oLwDj5WdGa6pYmLXpFYWYfANMZj6UGegRv6NkEbiyjjd6K7E0s2RS+pFp
KdelBk++0TFethNvCIDW3ZCk+mXlOOdGZQxXmtbSgG2db9WU9eexlABuVE6SDKG2Xd3V0S6V47e5
U+SZree634XZgh0W3Yc6HctbbwRVnDqxdt7YZvpQDnH4ccyKJiOpgqEW9G6JhwqoC6/xKVpxyekT
waWSW4MfOU5N38U6N/NI36LNJKegLTqdBV2phuo3XWQHoenlOxVJ5K9eaH9hmbS3OK8oG0M6NVVc
s7tujG6gr6ToCAe7ebONjW6+nUSeBZx81b62a+tMs6TyNTLNKxejxKBWsiLABFR5E9p6vKkWWkDq
TM273qYGvkmcTgFbpTYIKbTx9w7nl4BoTnBPQgIJIi+xbuSIqpBu5oesybGpG3FzHuhQ3lWh0gd0
+5wLilcCx6GyeFeF43Qdam59Ta7YXJS5RfBTqCjzT5G6i1Uk5UnouSRFWO2nlhWD+0Jj4J6tJlea
1N+N0ou2moC5aETAoPicyY7Au35okgr1H4lQFV015DvbL3mnepzowwBukZIzB3hp3WVO2d20Vmbd
mH2eb6xe6TB/nQOlKpPGdxuEGR3q5Yc8hOa1iz3zk0VA66O9MGIiaERE62ouh8Cd2cKBVFz7c+eF
zq0xcok7Xmtd27NenFXacHDGhpoDDX1/yDpjn48OOj1FLb7Vnt5vjFaKvT7nOC7G+Tuv1iC6DCXx
ngyxspmR296mRuE5mzZBKHlDXee9l9Qy8c0qFo+aKG300Ei3v+vIQVwICtiB3lnCC9xoUEu/zbzl
SDeSwKsokgbIPGYZmyyVj3PhdkFZYnBT9wSjOId+UlSsbk07txCBzqwLS3pj6ktjULe05rvvaR33
f3HU/i+j/wO4w2sZ/b0oo+N8fvn7P/J5hVyevH2RC6OVsUChqC79SOj5kffnE5xmqXXD3Fh+9O+M
3vpz8WqDM0Kha4HsUgf4d0Zv/onAJEJGKMGYDjoO3q9k9CvSH2oa4B+pKFDrp0gLHnRVjmYNp1ac
jNZ7khPvqlSM/iFP7OaOiBmBMS6cezMxcDMTeAyfm6U+XkwNvRin9rpgBGVFqV7jfnw2g3/VHZ7X
GY4rizwURl9UM1AYh6QG4mlVZyjGSo0iFN3eh2pMLJG5vW9Ec3zbI2+408e6OzHeUkv4T53tr/Eg
PyIzQ0/DWfOT4t4c+hkG1HtcIbptPlQ9oBKQJa+/1Qov8GMY2H4L2x/GLDBsHuNZ3TgGIKWFZdy/
r5wsI+vxkOBqFnutMPaGO7dDUycGX3ZVUPQNpNP2BL1NdwJrclw85iEwgQL6Se2WRhK+nUuN59lD
JBme5iFA0INiKRPaM7ryQDidBy7HyIeJI3eLVm93q9dCfduYJ1X0Xk4CcTtwBfCnhOA0elbjK6bV
zprQxkMpuR1CURSbTh/dW0OV2o2wnD6Alq1fGnU73hA8P3QZ5YfXP8SLz72oxj+5E9LeRj1qVVoq
FwWJNo/kodH1cIOwUhvIxrFPjLK8yNGiWkZh6y7YUzbXGvGMzdxQY1MtD7VtNBd6kg2+GnfWWZMq
8YmhVkSZ5aMuCmfwOnkZ2h/rBu1c9YOGh8R0MCxgmPMcKWeKCI0LNXO9fa9bMUlnFWsPnlQebMoj
Z0oiM8MPI8Q4N4mR2yca1stKPn53ruTFbgyUmk2EtmqomVQQUpQAh4NtKJ860JvbJizP09F6O+b4
pSZIXLz+SV9ONg0eyoUoBHEswgA4XtW6i8+RXeXTQeDut+0oQwSRjkRBXJyE/bwYCqDBgkR76pAu
plHHQ0nqFK2Vi/6Qd0XlF4npBLPXx9vRbE9BDI57D3xWhoK+CL4A8hXF1VXvocSvporDoTt0+P7u
RsdT9mFnN5uwsSyMiG11qzmNQ82gMLa/OJ/LyKhQgttaSIVr+m4qu7gys2Y8FHQnzpHsUwK7FfnO
pBFyYqgXhz1D0UOjfUdrFETjaj5H3OASjDrGQ2iGV06bPWh9lNOtwOExbo0vr7/Xi4XJYFybEPao
hoMd0Y8/nlPpTt5DJz9kY+UlMKeccoNNXXte0U26mhOluOywzA5+edTFXRzsLCc3bcrVd2zmOZtK
J1YPc1aEX7Kh/Gpg9XVmUHzASqo1Agde7vfXx1ym7WgLEldYfEBcB3lZpEKO35SnMPueDPHQR1G/
8QZqHTO/4ESL6iejwGEnDqEmBlZgTWQp+4G8S4bzwW5jbxtbraTcM4a7199lRXF+2gjMG/I/SyeZ
KSTCen5phZMw0HHs7QN82uuioygVqRtVVrd50l31zVYzPkq8tr30PM4PoxptU3U6H+Xk21Hn1+Ph
9cf5yQmwRAko2BCGIRm3bNtnV2htxJWSi8I+uKQybZIBcRsDfS5/561JWRe0CVp4SKAdjzNlzjDj
hGUf4jggKRhy37hMrt13IJmNt0yCflF/heIdffMoIp/C2P3sJZ8PvtopQnNyr2ha+1B61CCuHOcm
+jU8wvJVSXNgxNDEhG/3AmXbG9i4A6ORH4xRzc/yuSl2Reb0tHho17z+yV6uUxYpG5+YEvYF/+94
KpWhwP8067xDPeBfm+nO6Nu1OAXSWRnTPL3R4pOLbBRtMhw7Vvee5qRNAjDZO7huL6jU5kI+RkNe
hpswdVJBX75J9c1oldlFJWX8vXajkQ9oZKLeiNo0P6pdgX+NFtpxFgjFLL8VVkmZGIf5GZdAM66j
zehmCWa4Vu6E/ozP5bBxDTldmsid0M61y8l3bYmIbWOKYOgUoWImV7NMWlOifG8A3vnuigTXq1+e
YfAXxJYU6mhTrkVeLS2ro9kYnEPZ5mJLLc1AKb4dTlwWL8NH2Dmc2+QHaEqAilztidJQ9UZ3W+8w
UW4MMvT6ej+UgnKy7iXDhTHhE0c13gq7bTeo820aZqgPa21enPDQslkxx+crlSn8swCCGTTo1znK
rLj0zxMlOlgUqS/GsWuDJSfHhlOU2yzOTln1vVzBSP5TewZprGF4v6brCXOuC62R2UFt8AJ0ZhN8
VJGdsvh8kR2AKgHMTCoI2Rf9jtWu10ctHFO9zQ4xd/XiYV1Zu5Rq5Hk29NZtGfXNJSr04YVRj7o/
RVF1AqL00/GXfBRkyQJ2W2b92dFK8dJEz7rMDmC1khuADkjDq5F9ngjiHJseZjCMsIF9QygPIA9P
Ke2s0NTLBub9wXnAkWP4F+54Yz64CpjS9JDHJtAh5Ywbtrl0IvpOozFV92kcJT6S1+lVZxA62PWc
n9eTZp5YXD/52Lhl0PlGOBU619r4J6w1IY2Qz+BOTbbp3c7datU8nbhgfjoKNGvazoBKSSGOJ3uY
I6+uHZbU4oK3BatNi05NTxml/HQUjlygMxCQgWwfj5IPhVNabpYdbIndAIpBVZAWTnsiAVhJnD59
OcI5wKI4NS5B3upS7sJehn2vpoekGvPWRww5e5RKRm8ud1CI8gWdp2uaBsV7vO/Ur6pHV0OE4bg1
yvC744z9d0ftlJqegOOx6OZy+q5lin5mjsZMyRcwyKIpbH1qMSeiua/Vlf/6AfqTpc8LoJW5vMGS
oR/Pkz7CNceYOz0Uc52fddBoEaMCq9cqGmXwCZV5JRRfilJ/W/XTSQL1srGPjzNOVXSI4Eli54bu
wvHogtp/UpFqH8q8sbZdUlAwVCrtolE1ucuQbzmbjNE5H+pO3dXWYN2IPpzuxlBNdlEWxr+x/hch
VND2yGu8sJK27VrzhqJMD16uOheYuAsQ5mZ59vqMvzzCeWdCgqdxKKitQuTeo6QrMRY5oJEGbyAb
413iRcVFUhQk0cIaT4z3Mk0HR8ZlQYGJMjf7erUVAPU1LNGmPXhD/xGIYEN/XqcbptnTBZrw9oMm
+4febKOgF0N6oeFE4o9q314ajch+9Sal9IIkz0LnA4mKiMrq7eOkcHLafvIQgbirfbhb7Z78qNhG
XhufserbD0xcubMjs4j8Ko4OcVKf0qtbwXzI+XgKrnHQSRRkSHNXq75W+M6Z4cilUuBiC1vLD0Sl
0cWgim47AEOj90c1Ay5RuZusLP8iO2O6DxX9sfTAMU3ybrIa70SN7Elw4dlu4PxfSipPapw62sNr
eS6clt2yQO/wweGKv4q6KoUtDcTBDwFIYU/vAEP026bVSn8CtXIduXn9YNeTKX0tnQGGTrmR39Rl
F36KNYnvI7bctBKc2Gj9fuhb0y/s3K58dNm1+8IcJ4kDSizeSHvOhU/krT7okYcF8CyH8r72MPj2
FWo7t+3Qam+psBUpZZvEvNfbyhhp/9aqsgH0WX+Kkjz+KrhG7/MCJrlfz21JS47sbPLVaqaxrFth
fdcPSvmpLBrtMLnegqRC8IBeBJjSdKPZafxZVyX4ATfOvEsxwu8lco2+9uBMOVotXXwx5kncCy02
vklHMbASyAr9i9G7CQQjezS/IN9bvzVnVTawITGP8KtKJZCdWUtXiTTir5XnFNj2DsTkhtUB6KlR
yb1XWjGNFF8rlE6teFbiDb2h9CN9z/BHRvB/DQtQhATF//W/ML8XEMRD8ijLz8UxBJF/8aNlwWL/
E4zbYiDA5iTnZEP+BUFU9T81yImwa5eq/BM48a+GhW78CQoZ1CI6mijTwFn6d7/C/RP+ENRCzhcC
K/aS/ivtiuNYQqHWRMeDxsf64DSw32VnjPuwRADR+axMxi8liP/+zdYqBhoTW2vyKh/2sRy+Gln2
FWGIT8+m9/bHsfG8m/E3D70mjFXpyIWtlONepvjsJLV2B37mlGL53/3y1enNyexhB56C0rPiIhhF
8SbPwlNuB3/3y1eHMi3GDI2+eNhbTnflaTmlI7yQT8Q7f/fLl8LDsxDftckPm44nd4Ud7oxMKbfC
88rg9yZ9GfXZbx9LCUZMb/u9gJ/ipy7ZtDrpp0Qp/+7ZV1ES4l6pdPmI+zrC0tiumvDSQ8P/N599
idGePfsUTgmOOHa3z9xq77r5Nvac3evTskTB/7nY/rPMV2nzkCX9GGZTv891oeoI/SUoQMK0yerP
REDzuAFICnRDCXvl0ixN/Xc/9mrjgrECSjGN3b5MhsfYKgNNtN9ef6W/+RZrmpKuF1XeFka3H7XK
C99ac5lfYEcXDSfUBP/u968SCk8CK0xlxaNL5brV7G079ve/9+irzat1WlfiMtXta8cBHgu2t7w1
Z9n/5pOvtm+rQGzv6rrbd1GV3qm5i5UpZNrf278gyo9WaZSbMlbBB+3ruvH8trSjIA/nt783M8vH
eLYFqmqO7Dni0ReQcQ36SKu+QMvNPr/+65cZ+Mk2WNfnYgd9wIpId69HimKA1RnCfWcUxV09g9MN
QitRL14f6e9Wz2ovu13fpFApur1Rq/LMw1j4DO2LUwp5f/fbV9tZn2SDPC3vgSOM7ve60ft5NwW/
9+irPWvnISrpoSn3NjoPt0VR1NeNZZ4o9PzNkxur+7YCcmsletntQVtfh40q9lkWjb+UPv77lFv7
TLhWDs66UwF2F6N3l+Zxd69Ajv2taVkjJUZ1NpyWBgc24nF6qbmluiumNPu9XbVWZkpwcLCjwZD7
Ekh8clanSfJmTJz5N+/FtSHvMLlAOlWmpmxR94e2jEZP3X39valZPvazXZsrnpOh7Cr3Fez5j4qi
TQ/VrJ3ihPzdklldutLr02TKWOyAFLvN4DXDJinrUynfz08EY7VP9byeqiFy2n3aWMP3Orf0y7Ka
AapOcCI3RRdO2Q6nQes3Z2q1cQe7qlvX5FJR++giHmM8ztNfUxP8z+pf7dsm0aNSDuzb3B0u/x9n
X9IcN85E+YsYwQ0kcWVVScWS5PYmbxdGd9smCS4gFoIgf/286piJcMHWpxgcfPEhC0oikYnEy/fQ
7viYxvMHrw8cO1G7LiuT81zoCx66H1loqm18bS72ha/r8jjh0XuC7QZFT8b3clyCr0S+qmP/knEn
0bYg3jEAXOqLXsL+aY96e8/XeP7s5xUnzy5RPWAWpVEXKu/Bul/G/DXW6pfW7eRYEjPbhzqWFyhJ
lz20SOtXYQwvmb7+/y+xOgGyFkN+Sl6mIf9rsd0zh2yTnz+cQMUIQhqweceqdQBodph9bK3wrCRd
Sp6wBefUKLW8oGX0lAx4aF7k8Oy3cCcqAZdv2h0o2cvAANut7XET9uhn2glKzVSc9hDeveyT+oz5
7FOANpuXaVfAgs8zXxO88110Gz2NergHZtgv17kv3KSdewC/I31J5vj72m+AZa+eq3ZCEpNzfbAM
nbyAYPWAudGy4a8R87ywtd3Ho46G9Q5Cb3lpcv43jTSIhzrPqtel4JjlZgPeQFbVtml+Wnkv7pd2
ea0p+9LKnaCc8U4OJRw4BZ28A2D/x4XFnp/SCUpTxAV6p728kBmjBlkefKf5/tNvBzrJEyOcA2ZK
cEwBV/mt3fg7xuWdn2knJPlac4yVNhJDY1Cxbn6AAsav0nLfo2bMymLODb5ugx0jcP+iWXDyWrP7
JFyoHArsM44ocO5/b5eWlMmq/vGz7dxGt9VKtiRcXmJrB4wgLj/q6DUGpxd2n0tJUaRNDkU7hvb/
Ft/rPDr1g/FLCS5VQqYw7ZKlg7zwNXxrZPalHrv/O0x+M0v+a3/thcuciySdiyAC9Q4OKbtwPEws
YuibAx1G8WMcYzIeU1ZIv4uFO4i/gc/PAm4lL2azT0TF30B58d7vwzrxCWHyDdR6cL4Ci2FJZw4S
EpD9+m129z2/UaAjtDpCSqZTlRXqr80ov/ami05ad5oyCl6ey74VbVmAObjEiMtrkJqX9qSTNzlG
LkdQhojLFm2npsUoaj14hWnuPnuPgJE2e4c0MechgIY0lUBQxp98Pmfuirmh4FxUhuFJ9O+Kg7If
UMwe/Sw7iVPRPeiphGUJ9KyYCQb4XlHE+rOvQWR3WxI2IeYBAfyAr7NsKXWWf+QDBhH/97KvJevv
LRe8AdwaD00C/IZd1aWOBEZY8zkR9P2UTYR/qheSP//vX3npT7j+/y9VLZVC5xmDc5htzn2mDwKC
V36mnQCN2wGXnZyKCzPiaOx0NqjH/UzHt6vuFc4tHRcYvFffFSZNGfPchU72DPdMhRwiopdUjY8i
7c/djMc3v0U7kZkuzJCJ53D11OblagAqA4LWzyMutc2UrtA26FBm5WZnQNbkEO7iLPbKRnjivfX3
QjuKoTv4u5jyA5QbMLP/GoDqutH+sM1dLEEQY1a75fA4hH/uFhEcMZju1UrEcMztquFcHeY5wlNP
5B6T1o+gfvEqxgFpdUyrJFvtnMEhFjN76gMAaJ4f8uqnXwLyOsaatwKuVmt8nIvibmKvid685Go3
IPOkScIO/kjGDdIuFIPKr5UUL5l2AjIE4QMOKAJKesxY2hjHVRMdvMLGHdEQKThQ9YYNgtlUTLwM
j6BR89wgTkR2GDSZWJaIS7Cz+H2aLFBoSVjsZ90lfYnwvgUZyhRnScIYyBLyj4q+dhm85q4/RI07
ZpADl7A3CxqHuQHJ5F26oCm82SiZyxTTDt8xlLXZgw3T8TXCsBc+sDuCJfcaKOBpRCxlEYge1D91
pF+jqXrJthuntdgE31Z56SX4dXdwy5e7ZH7NFbCd3QaUWKIgk+AvuKx2u4yFqAaZ+p3o+fUP+iVW
NwZ+rySFab7Yd5jE/0C77BVNtJd84sTqKDsKpecI/t4F9CiBUx+DO6+AumIOfl110Y9LzhrU5DRv
dH8MQfZ2p9vavqat/NLSnRy6crnWViucjeNOMeeDKx3Ubjxd7oasTEMS0F5Aa5GlB9r16piDVubo
5RqXOFNG0M9JoH95IXudH2xOgP1hfg1bgLFv/Z4u+xWBixDiqrhgxnAGywaQPH4rd4pcXPb72OzI
/xTCi/FxD6WM7unAIX/s9wNOkC4jgJQgOhAXXI0OAjNGM4Yw/Uw7ERrUKs92hjDKDXhFtv6tFq+R
0b2wF93xhRoAtGajTMAt4oFZecQT78lv1U6EKqBpV6axE1UQHinYlJppfOdnOr7dKTaIZNyEo7ys
RA2HBkzAvJyhUvGvn3knQBnAGGD62ACVGLvovW2JPau9ID/8rDsRCnJbOrZMoKBj8Q/oBH8JMNPh
t1Nc0NG2QydjiUC41av67yyQb1S3+Np2wrNrh4CDakhcIKr5A0MZhzleXoMqv7ANXe2xELQJoMXB
B+VBWMcnaum8HaHOXhi/HeOSLQpdrFMM0fELZEHjMjLjvVHMb7sQJzy7IBm2iCOGMrW+AQ9ZlYrM
61H7txFGnkA+GMMIKJGC+LMkxWUxr90rri9sf6iQXFx2m/RZAJ1BeVmkqvmbUU9Wgu05wH4Zl8jo
UrQ7+cSMztmpILNOj8CYKuP5hzkRDPwI+K8GLi7dKn6Ca2M/JLnwA1P9ptkVMAb0tbo+cmnaHSAR
WrU7hmm9wpe44QtiJQqmYHEZxfZpSopPqC2/eJl2gUcsie1oZrSmQGAV/jTdigFgyUG/5mfeCWCz
qy1RYsEdJGcHaDOoctTQ0fEz7uTXWs216Ce4ZVOgU6jnr22YeOZud0IpBN4CRO/YLABwnpd6et51
7NehcjFHYFDSQuOJ5GKT6WTb5kEX6r2fR65n3S/Frw52zD3sE9wN3jy8NEBP0SyeDR4XbzSZDgr2
8lr6gsNlRhEzqtdkCV44i90RIQV+atbnuKp2IfkCquU7cPL5Rb3LbE+XadiDaMVVo0nPhqzjYZta
7bkDncAc0EkHrC5H+Rg3b+VYP6m+8OrSY3zt9lMOqVLcdIicfTR1WS8iK7so/Mdrn7jYItQx6bRf
7++U8m8DFeNyiACD2w5+5p3AxAgAydcJ/RJt63ddnZX1Gvld4H+DFok4ktG1Lr1qJZcSlIYlSN/9
PqeLK0oxqgpVDGRslUAGAINFP8Zs92zHuEQdAkTsSyJDcYFi2/s6sU/T3HvuFafsXXYdTU0O01Z2
l7lGsa4avxPFhRQNhQSRI9SwLlTXn2LL3scm8TTtlLwBCOhWXSPoi4U91ov6NBWYCvfbgU5gWjX0
BnxjuDQa+R1nwKMYJ79a2oUPqbjvIyoR89p291nQPIzF7NcFcOFDvFNFbiHJdsn2/pRjyndZ+Qcv
h7gDUnZXmrGony8h09+txAA8plf8nO0O+2nwjoL0AstOqbmAruUNUOWepp06N8BcOfqtiEiMRr/L
5/Y9qAfPfh5xcmUxg6JwT3DAJkv43EK7cs8849EVNOPUhMluxvmSi/AZ00y6bGKwFvqtO75NDNrG
K4glsbUxvXIH/ipd6jX2fA/5bzD1lwKCgLIUCmQSdxZeBKdlj+iXIF+VX7EZO1EZ1ZC/SSXyAknr
e7vSv1q8uHp5xcUPjYkA5LwR88UGzVdThB+mYPBCoP/GkGGINQndkXJiorqSTYEtG/D2+8W8S/aT
zjbTpo1Rn1zl1ZdpoeWsMr897oKIUD9ECTjR5ku2TB8KTT/q1n71c7gTmS2OphaMn1i3ydSBFdNx
y2Ttt8dd/oV8iUF0vGIbzrvBJB/tlyst+Mlv5U62zIMBwrXX5nNg25Pq4+NYRJ4f04lNhjmmLZBo
yBG1biUeF0FjHQIF5bdwJ2GutV41WH3Fpe4xFE4sfSuE8my1uEiiSS1E1Q2Ow2VJAJHvGSihQz9Q
DjhDbs+srIvnPVzwPa2yd03KnmWj/BJb6N4w+34yYPpEzkyhWw++jQ9RY7xQIbmLJWogJpZhnBOv
5StdSwz/76c01K+ptL9w6XHhRN0QgDqaq/kCtS3QM7T/kjXyzJsunGgNazbsIKm+IMNFXTn3bTMe
NbhiX2vlvLR4J3tSG6c1WLXmS12L+3wzH1nE/J5ZQic+17HVGSisEZ+iHUvdLs0xsOI1krWXFu6E
aDuQfK+RLi6tII8kTCrwa/nFpwsiAmwjCYYB426WJ6wUc/u9g8KK36nlysPVYGTLdG5RU8jhpALz
doMYq8+5AqaC2+gEWa5INTjkL0bGILQDhyxUAIhXtwN6g7fG99yAiJbDKeHAHqHL+WZomdddMHOF
otHQDsgk6LVHwyCEwdUDjz2nI6GPdLvuJtsWTAngsF30wo75IN7uhPo9x4FN5Na4DHcybCEDRjtP
0NTj7+Mw+NvvYzqBmWxLkIgM53iaokWTB110UHjz9trimcslMNBpNz2oEy5Bkt7JXj9Dxu3Zb+FO
YOLKDb6rLAATdEc/gAe+Eqv45GfaSZxgxownwFjlpYZCxRTxQ28Kr7DEMPntl2SgjRR7ihenARKp
T8UaRncg1/bri0Gr5tY6DWa6hqBwvSxxcI8hCpDA5J+9fOLCh8D/nHHoWMwXpiMMPnaHgFk/n7jw
oUELjK/qBn1ZnfODbSFv0Gjht01cAFEU8t7qGPvbhMPXZFwe0yb1SvegU7n1ttzCot4C9HxpMoKa
enxv9trrepIVTlTGgokYUDsUQHk7/JO0IznFvOs9rTsZM6rVSjGHiKtssUd3Yy7ebFITv+xQOHGJ
EfQ4HSHzcmnidzRu7yEK52nZCcs8XWjEQOt46cW8nucrJUnGSXz02+BOZNIm2no5Y6PQbIGkwP5g
I3HvZdpFEdXDKpjMsVF2wu7AdfqO9tTrigzmlts9CKamDBBqYEwo4z+t7e8m6tfKgyLVremRX9XX
DQ7YnM3zHXQa9vtejubs5xM3X5J45nTCq4a05DGag8s8NB/9TDtx2dEW8EYBkAbJoIWSdvcb5K78
TDtxWYeG5eDJxqrbtBwoum7t4Jcq/6Pl+aWVghw8xbvFJmmy7Izu+kMd+h2BLlgI8wDNNAf4kFun
v0I5ZD4OXfoae9z1L//9jRZc7re7BGppXM8Twn2Htg1PhkfIKb1Sr1032p9MOxGJLuGAWT08/+4C
GnDfRsBiv3UkVvIuND3Zz7RQ4dsNcnHS7xO40CE02esCirkAVdD0rWjiJx5xvyPXBQ610HQs0prO
lwkM4wdAFb8NZFZ+R1fmRGqdDjreIzTdoaJ1gt78myTfvJ4KsswJU6SKpeYK61ZKHkMFcQ6aTH6Q
CtyNb/dOrrtlIBL+1kv3czLJsxZQ9fnfkXq18YfN46KGmha08qBN42D1aw/DBFZ/A4mJz/W2+h3q
mZNEMVgyxhDlnFHaTkmZav43M+y17soLW9/VIEcfods2yNmDKQDaKnsy6B9zxyEa1tQF5G+aXgRv
a849T4jMCeKulpJxAzRRwtRnqBw+5Yv26oZmLnuRXqYZZF5oKe4Q0SqDUQ7l1Bm/EZ/MBRNxMEnX
CrvyMq1Z8rMNwwXQn3Xxa29DA/V2g0aJxNMH+tuXjSzbcwh60K+JHFu/sHURRckgMplHE1yzZryK
owCqdCNb3/7vAHjhYHbhRDYAFeRu8MhHjJrw8EQhJB2r9ZWz+SXrTujuPabCdIqbRmss5qvIW4hn
+B05Lic6xcV/hRI42pZrxKYSIuhGllm7v5IN/9Mg+MPJ4KKKJpI0DKzr/LIuGoKJYBve3mhgE7qj
tcaossgX/hG9WPFetlH4DJkZG6CMGPPvBYQuH1rIDbK7qdf0QaZN8Fwk4IMtCXLsO+gK8K89xIpk
KbrQfteQmZjvkBRVDUEmZh5MIGDLzKa+4sitH6AWCtu323QSaoZG7j6heycepJifGKevtGOuO/1P
znJOBrXuU46ufX/hyOvtoeua5tE2kj7sayyA9DQDf4+xw7or24wPfsnSxS/FYoyjrZO42nPNvqTZ
vuEM7AXzK+JcDFNnV2ieDIZWqAt/tHQ+cB786xV0qXNgDJRDgq2H6TR+Ashe7n4ecQntQVmlTSdh
t7EDiAkRFUPnV/S4yCVTRx3oHVdahawt3l0z8Adcr8Zvfg5xzomJQ+m0yWAdinRHuzXHufvuZ/l6
Mv1SL0cNJLpMM8PV4Vja+gE6t6+UDi+cbS5wqWbrTLOa02pSpyAcDvniN34NNe/bNcdtFsZWwTJJ
5tOmiscVaDQ/dziBuiYTEQuH6Yiyu0TtRzSW/VJ46tTh7dylmA3C5pvI0hyaBq/HBUS9Tl4Ld4FL
EBTpmjgWtOqbPTqGZnprpsKvxQ65+FuHs3rZpwx6TVUayDIndxnUAvyW7dTcTTskymLorcqn5EgK
Ua7so59lp+Qmu4zJEE34kj07gLIEysNf/Sw7wciYXQujeFblKRkOu1bgO72KqvpZdwISDPvBkI8s
B7Y4VMdige7O3trBr+BInHIbGPG6CajMKkZI95AT0p6mXXSvFAUvhLwLW7IkD7Ihn7OK6qR/ivlQ
fxTC+m5xJzapCOJU2YxUxTqWhkR3gsWe0ePEJpPDandjSBWF5hjzb53c/bKki1vqQJ4Mvl2dVVrO
Ja+/Cyjbem0UF7YEJWYQ0NcDLGs6H5s0es+iufBrErrAJbB8Db2sU1Kx1fxV7/YJrMEf/NbtBOaW
7ExEDSFVKFronYt6hGBm5nmVcSWzminrUrKvpBpJ8mHT7K1U5L3fwp3IjApMhoQ9TKM2qWTUXOT/
H2f//6Pdylzk0mqgSQN0BMHhvXXnSC3LuR4gJOq37vj29JZxziIAXEiFc6W9y4NQHzUfX1NieSHm
XeyS2liizIjQMZCCBUXkhWg/QFfmApfWq1gumRZSzSs91gE9dKnfQeXilppUsGjvNlJtUTGeCraE
JxqBedvL4S710ZwHtO4XWC9WqNwOvEsOIaosT+tOygzQPFUQDiYVxpUe+cI+8z31yw4ucEmnbdqq
EVGvloL9jStjvh5WxaDF6+cYJ3P2eoUkn4mw9HluoV2l+7PUkec3dcJzb4usC9uAVB1om1g96UM6
ZZ4xFDl5sxgMYAYxjIMgPS0jALoOK+TiPD+pE6FUQKMaxPakWhsGIpRU1AEgGF3D/AZCsv80S36p
8jFvmeMJTKbVuM9Hs4NgHTrCft/USZ0Dh3RvyIewUnV9iCLouqyxXzHu4pc2YKtXjFaEVWcwaGnZ
AYoyfgnfxS/NoPEbJtWElQjEhzkePoox8ALSQAPn9rgdId7bz63Zq3iMIYsSgiUPuo1eznbBSxkk
zHS+F1sFQmpT7h39vOb2nZ9tNzhHaaAP1O5VjZHIGP2bznxUoOT3O1tc/iNIcds4YbmtsiV7yiaI
xdDQryB3oUtbOxNwZ+y2olCqaiGhqIfRcws6kbnXQZ/K2mLVAtSS60Y/YlLZrzR0gUvTLqOiiRZb
WTK3p7lvxJ2uc37v9zmduMQYJAU7GbPVAoX3RQ+nqX1NU+/PKZ+4yKWMrpFC4lyraUajDy+PfSm3
9IvPuiEuchs+PENvLIQae4U5aKCAyBNf/Mb9iYtcquNZt7sKlgqN+mOu2qrPUy9vA5J0u+plHhbV
mdZUndrKNI3LgLz184cTlhxcczaP6qVimT2xor4z9Q8/y07CZOkG3fAlXbBD1vV9BvHEczEnflM9
GOK/9cjAk9EmbbhU0DnKjy1ICk7J6kcgQKgTlhjsT+KOmaUaVnIcSfTUeI46/aYOl7HUdgVvTDUn
kIVf+BFINK/MQFzUkklEkxLBTSUglVRCKaIKhuKn18d0MUtitWLYwFxdtSSvVhkcG5l5JQbiYpYK
agoQSmMH2hREB8O0TXdtqAOvvEBc2BKxLNJQiFoAPEvMKaCUlA3V0dHPLU5cjoKB3zS0S9VNwfud
rXddn/3jZ9oJzBxkB5aEbKmioK/qeHpX7MMnP9NOZG6QAe47opcK9Fhv65h+iic/GD5k6m7DEgye
ZsEVYqnmHnqZ63bOPYlaiAtZUqzd7Bpg1UMcNuWUxw/NkP/r5xGn9xMNVxHGaF6qOPvShOspmrqT
n2UnT0560NCDprCMSfh9XO4hTfZK8XDdZL+/+kAL59bX8TSkkOJYlyrn80ZP+Sjz7mRqGX9t8NCd
lblKmV+fCVp2t79l9RqGnC44zJPuIQZbpp4Dr6ITQn+3ptmS0hZkB7qi/XyoMUoQytjTtBOe9Z7M
W8xTXW1srZ8V5J0e6xHCql6f1uU7ggRcjiQU6CoZW4hfLUP+kFi++aV8l/Iobw1bGOlw4k5X3gR6
7JvO78R1QUxQfivWBDTs1aqz+4SqRxBC3vn5JL79mBxvr6CSDlS1K1rmsj7Pfe51EyQuhmnv8QiW
rK2usm+FOSXc06wToHlmGZ2HTleRCQ4kZ5Vd6mcvZ7hIJZoznH5ob1RLkIOkhZ1B7fMacuaFItmF
KiWpNWE7wBtdruuHFVF0DjKm/LKmi1UabTavUCdSlWTkGYq1kEGjavGLGxetBC0rEQIpr6smwGP0
IrvnuZX6lUPxJb84aRPYiYSCLkxVBR3vWJ6fmSVepAMQoL3d222bs840o672aPjAYnkkg/XroECH
9NZ2YBMoPEC6qRpN/DNi0Te+RH79QsApb21nupAFG7SqYv6D2P7Y0+7ot8GdtEmGRcS1hrNrvh8A
0bgDpYlf3nQRSeu2xbO8buhmVOs5W3p5IoVWrxyu19zyh9TpIpJoMEWQL1UKqZMllxWI5b/FPJIG
AIZOpCcdqCYqEwFWZb8972KUwg2iDkbNqmqbcC/nYhEHiNi8Av94Yc+7EKVRizQozKCqKdjnuzlj
8zGfxsnvWuFClPpA2zGT2D5QBwofhyhHlpaenMHE5TxqMQfeAiwqKxpBOK8dxy9ED37MYcQFKZEp
Bo96LGTFaf5mYu+6JvvgtfNdeFJjhU4xjyOrpDflSpPvfcv9OhQuTki3nZUTg2nJMaKEw7LM1sVv
hJAQJ2JXZVc2g6S5GoNAXsXew2M2+LHLExcRtA4R7/Y5lVUUgf9mCB+14n4JyUUDJUVSrGbhsiq2
4hhCV34a/V7EiYsGWmkIqqR0lFXH67t9/hGHtd8Z5uKBQluAZjsEEWYUJ0cQBhwK7XnPcvFA2d7F
bQAKpkr2U7lQWxbz5FcQuUxG28h7jCftohp503wpVtu93cMm/scrcFIniVLeFjUUzkTVgIOFDHU5
Ws+SyEUEFXprp6WH6bVo9bHfFnbI59l67kAni/KFByCxhXUBpemeL2dAw89+PnGCEtR9TUObYUSu
i/URUi/TuV0AI/az7hS483XeLNmnpoqABkIp966Y/R70iIsK6taRdHVoGaAqEdDC9TSsn0a1j348
ysQFBuE4qWvVwr7Ra3QUe/9tCQbPDqKrlpa2RQKK/YCcjaIXvSVlDsJAL5e7fEYQrt6lSbv8zIPl
uMYWqglQW/YrJVw+ow0cJEswp9k5VUm5A3mURX6x6ZIZhbpLheg6cxadSe+Kttnv9VYYv2LRxQYB
HCnzhjTm3AfZY9C2J2pmvya2CwzihYqIRhP7DHXNtQwlfYrrzu/1FOrot+XzsK4qBrTTnDu5fZRQ
ISnngHrW/YkTnDQY0ZVQV6csDZTj8qICI7nnyl1wUALVsnS1dDnTBoSsRbxmB6z/ndced/FBY92a
YLA5jNf1B1DXfK5Xv4LTBQfJcZ7UNiXmHAzzIWLtMTe5X2C6pEZRK7agXeMFt8L2aOIC+KC//dxB
bnfJIqPRpNlmziFhX4dgvFt76ekPJ2UiSW6y5as5E2EfZtPd0d2P/Y+4yKAZz3hx2wpzNmys72gT
RKVJeex3YXYF0SBbEjE8cZiztPlRhOy53v0GhokLCzJjj76KWMxZ6+gpbhqQ98aRH+YAo5633xK1
txmmxWADEvGG0pyj2yz9jioXGpRPYcdF25vzqvYDfug+yY3fPnFxQUqGPel6fMx9DIMyj/kpILtn
K9VlNAoMq2cRDubMFZ45tn7PTmDB/+4VPC4wCNIUhiyYRz5zK+73MSvhJL+s46qihYXm6JPDdE76
w6C6w9z4ya4Ql8+oltEm8h6mrd3vqLmSbFDPT+m0g+QiQhCLI3Ig5KpLPrHnIpTMr4CInEpWYNSL
SDuZ88TCA0mW05R51lQuEIiRsDER/p3pWv/E49WhFdkPvz3iBGWXUrZPGoGT7OkdD7kpC3Tb/Vzi
QoGmcVOSsdacR84+xP0/PMi9YPnERQKJidNYcTg7CS1yArlvhPYr7F0kUAg6WM5WOLtTILwZ2nvM
KvlddlwgEE9BAhbhKRky7FOZQQ4kA7+G13d0SYxkhEjpR2bOTbcf+7zSM/dL7i4EaIgNj00QLGfb
QsV9aUsIFfs9a7gQoFDITYQTTr/mqrvZFZh23j11V4irgEYblvVRg3VTKv8ZdvLBDBvz9LZTvOZD
GAAnD9tt8rhExSHcd0/LTjwOUbtnIS4K52Xeyq3+MReffTZI6sJ/dNNmRFtsEOBpjkByl+sgvJIB
dJRuE3s4Z61UU7GchSUZyECAUtS9CjytX5vNv6Ag26LPmuVabqsoWo4Ap3xOzWC93J26CKDrBTtf
JZauku1+ttv9yv0Y6FKXtyjK49jm0FU744VXlPxKHUMbv6BMaXrrFNXlNZobyXKWaU8Py7iLd5au
6pVq6r9c+3sjP3VhQFTvuC7xUJ1DdGTDc7i1MnjTznSpDyQyQ/1hYBEr8Aop1/YenA0SYj1kNfJe
UsvZ/RCOXVqGG7X9m3a3Yu0giDmkfq3F1MUR1YZkOECtOkdD8kCYPYLZyuuwS6kT2IUJC8mogmm6
xuVKgqrH+LznTnZiuxsbYrpgVec+XE6W4QdANOtHk5W6UKKsSZZ2rKU6N9M0HonZxhMU0xOvfJu6
aKK6zsMRmJ9rEZwLlE5jujaY89W1V2WWungixsa2j8IJq8eXrTom2keq18yvNktdIqSFrg20Qjt1
FuYZPE5P/cK8LmOpy4NEBtROZh3UeY5q0B5G0U/o+nk1jlKXCMn0AalHCG2e93n8mpKG4UnET6Yt
dRFFhidpm8e9OheqO3dD0ZWR8IMopi6kaN9H0ReYSThbM8elEGYrQaxa+B3Zrp4aD5vO7hG+JeDg
fZnnyXUAffdjokkLJ0YXI7jSAj5fkBfKJqr5QRfkp1cOdqFFC6sNyNKx9Jq0X0K9VokMXnl6vR78
fzixXSSRibu9NWmNdcfNMbXJmeZ+04epiyTSox7XTGGrxBFPD9CXig47BD39XOJgicJ1HkiHI/Zc
a/6V2+YtzrBXwufaI/qTS67//0vhYNYsbopiQFeKptMD2IWmy0KTLcRcqcq/+S3fycMRBuFCHRKE
0ZQX5Tqpf2sz+7Wk098ARR30ZIc5Rr4g7D5WX+1U+GUilxUJ2T3AACksh3RrDiwJDyGUTfwC1EUU
NXqO5mmH8TYXT7UY8PQivJ7k09yJzsz2nBNMTZ+zdA6OY9b/FTS1X+MhdXFFI0bWZbgm6jxc324x
9/1t7HrPKtYFFulk3WU3p+q8se4pleNB6sEvBbmoolqALydPIuzBpuvQKG3rA6jc/IQTUxdW1MqE
7zyCV4pZn6c2OeJO7/VAl7oUSBkP2BgAVHSm3XBfZ9OhGDMvvBKUxm9jP+S2yzbQtkEYLMAchSnb
zu9tIXUxRcSqYgDhCLaJjUrAQYrMq9eduoCiOJOilwEMGyg/PQUN7UrFMj/KptSlOWJ0KcIkXtQ5
r8e1OepZTE05tzMGZLyOQhdaFIPdswAv4fVrzoeZLM9J4jfDm/6GKyKz2DqBgn+wY3yMW3teF9r6
HVcuhkjIfIZuNEr+cUjvV03LloZ+G9xFEAXRgLmvAaaTIb+ghXJsZz99zdSFD9UgF9lNYrDBA9o+
9fUInw94GvX6li586ArbBr1nOJ3TpIkubbC0d2OhC7/gdPFD+5hSGQkB613bhSUfFB8PdmyEHz9F
6sKISLBNjAzzdK6ncSgFarh5a/wyvosjGnUsRd0LdV7kXgIY9tB37bOf153LZ8sUVSIaxRnil8vd
2pL9EIQQDPCz7uTODf1BLQdqzx1FA5zwtxnTfmnZhRHtSUBkP+/2bGzQHcG2JU+Wh57XZhdJBKyv
ajO52TMfik8N2r7lRKxf7nSxRHUPPYMoFtsZQn4KxFYmvle092NgSV04kYxTiRfX2p7HfNNjCUxH
Mh6o2NYfXp/UxRS1EwcHlcUnDbDkZWWnTLyGEfkzlDN1AUW8j5bOGnxSPLyanxSfNz010yr/5SId
wBYGQnH2KdjzUZ38/pbkNmPvNpy3nIb2nOn3gQpA9OT7FWLH8jQ2KXCi9kz6pdTLUGriJ0uQuoJp
wZaCnbyAl9pV/cXy6D7y1MVJXeKhfNuDUXeRPeOKARJHvg9lJz0voi7CqElrsL8rac912vXPuK8H
S7nJOHntVheF/3WG/nD7ckFGbBSYwO3pfJ4w/Jx+hDRxezGZCchjqzFA+x50bdH8UTV9By3ebe8V
/9tma7KBZ62eBzOWHV69JgH95ZTvF6jVgFLH7k0rP0RjRsRDJIelu0gjNv1GbU1HT32IGehKg8pL
HqchJku16WwtnlKolEWnqU4g62BIA5aHsia0+ZIGJC4Ow44j4DjUgsujIhnkNRMaDOtZd2gAvE3j
JSB3vQ7T5j6zwE29XeciPexks/aEl8qLGeP0/1D3bc2N4+iSf+VEv7MPCIIEuXFmIpYXSZYtS75U
2VUvCLtsEyRIgDeQBH/9pntmdrprd2J2O/ZlI/qhy5ZoiRfg+zLzy/yKIsq+MmKmU/i1u9OFvEeL
L8cy3o1QO/+w+GsuCxEWEh3g6wd3oyAm8YcHPhKWOFg2SpgeVLzcBc4w8+DXdP7YVtipwVeu7QPE
oiA+4sqsQdi++XoD6xV6TWsOsub19rXuZLPupjjy3I5j7HS4wghTE197YzL3p7ANdfAdtujOHgJE
LVRZHE31l7F0YZmJEJLEzPqma67acimH2xauoe4xcmNY5cpgwC9TZaKjDMkEIWScOpDN0e/Y2mVE
K8fOYJirJU0E9ZJXh5M+XMGj1iISs0mC+qmqV0GuvAXzg/kayandxVFLyywJwA8UEV+98xJukhXw
Z3BxxpgV0dlVlb5faF2bopRWszsDywl8mknrTzsyE5OsL8cmTtep1mpH4HgTnJWkQ5P18JUHP7XN
cGmVusX4DVcLBP8Ls6WXJZqbKd9WqNAzskw+nNZ7EcGyyWfG7OMEAru0Z8n2dRkh10rrIO68bCGq
ZOnmLFf4+o4kRTvass7idbBPtml8+HpKsth9EEYef9/gYBUcAtH55T7wkdue2i5A3o8H+yabid5b
jpwIDvNuSGbKbOs7+oI/M8JNkDfzEY1+F6Xwf+zGZ1vHo0oBpfHkUIUjmWFERIGkrwxPUTrpILIX
mzAnZDrSct7SujWBy8NVeHpnVeyqbCzhI4zwm20TmdEGc9NLwOOxGDoK2SxriKgyGktV7hoxsjX3
IWJ+WepynVOPGINcDl1bkcdEJfNjbxl/AnAgZN4tYTKkrVjEsh/x4+Zg42Da0qrpWXwGdRCNKWyR
F7MXbYz/7+XKQ5l6Ud9MTapg8LPmg7XSPfsukdDxwfu+Nu+8SoYkJ1Vrg5sGVpjvdKtWsvdib/0x
IELluysVffRjrSJgFpU33ItSbQQGM9GyXYdygSFjVrOh84tJ0IhdltaFZGfLttFXzgpq9nLhqk/H
0M7nfraN3uHZCmxmwqF7WyoG5FzAQtsekB/k1XvPzeVTEmGEu7OE9bCwHFr+ZQmNd1QzfpJWcHXh
T1MXt01XwCuzMapYxpk1d1UkGv0BNs+PCtjK0NhCSyyC6LhOASwkUz2XodSZAi3UBWlEgspl+LJu
uO0iwuZ97zEa33RL93kPeLzEslR2JS4X+kLxgDG2yn9Q1qs0QktH4fdp15dA0aK67b5on5DqLe6D
tnwbkULR52QQKLGrqona6wr23euVjvytOW9DHX1tVuUFmSLzEu4GI+14i9XUWzNWWRPtwJxymsJ+
UbVfMD4SJF9K44tj3IHXx0i0GMtjF63RR2NpC/Uu43o5aa1RLtB2Hp9gW2uRuiZt/TE183QxchU8
bTs8UV42blS1D7XdPJH7G2qMFA5tS5BXqJf6PelwTxAvkvHtmoiS7JVn+7KoUap5WR/zMig4pszK
fIwrz6SSj6FX1J63vEQ61v2VUVsebFg70gV85+fpvafJjL0mRgEpBUulcLAXHs5bORZdNd4pb0i2
AksCxycslcDqrGPByG5qBPGvPNAWxs8DTLh87V0IvMyPxuRl8AN+HQdmOUWDV5tjwqs22IfIuKA7
hodgOmEDPLauy3pYQdq1OiVLVGFkpWbbKY50fwNYC7t7AN0IzRzXot4ZxReZOgbGJcUDmnyHY6e7
TSRreAZr52+07pO3MOnLV9qRTt91vNpwJ1S+9LOIVHG+9r7ChgizTFivOQHPQooULNVUr2yOdzNT
9qg16QsQUDKHuY8uzCT21boeGKlNHkrA9SMP9kPgkzTx3Vm065AGYmvTBOZwqYTFE+7L+g5lhE0b
TOJmdvWWdIMngUr4lgse2VQYbm5qSk+rr/KQD89i8eYdJXWVWwQi5Ugpv9n44ADlqdjLJ6S65aKd
k0wab05SHz56+7WE/xVW54afkrh5tG6wWM/XVy7EtIM5K8ujWS2PfC5N3tew7IazwNBnCbL/LG7b
uMTyE67rEY52NEUI06Ni6CA8rPDY2vQXF3tYD8s+SRkubgYNhZ8y3518J/Z+vZ6SeSAFbO9X5Ke2
Mpu4qjI3ktsmst9wGqOih3PjAUDWq2RiK4JgySFrFXnr6g/kkVSFZ8Eoxwg6QwGwNju5yr1rRZ+V
CZky0llsK9a/kDY+W8ePQQetYBVC4oNhYZ3y0u5b1ic3HWtOpVyXPIrcXaOHTu2q1fvGVmwIqlTX
07yd/FKYVPjjF7Oo+DhG8VCUS/ShqvlWKNDFmcY5DBsz4Ukwa9aT+AYt5/a5A8CWfZ0NliDtTYjA
omJAtRWEwbiTQaTSeJVzRhvpZazr70su+IFOAp7ohtwxDJHABqXJAkm7VNkhrTuC93CNKYQZut+i
CZm6AlgRlam/YMZEAXROB92EF+TVc+w0ZY4vJHS+IdNTph3fxgsVfvSxROVU5slc0cfKBNbl/dyA
6PFpreobP/RDYAez9d0t0oZ4vhAt5F7EjVQZvp9Ps9BrS3/HgUytR2IC/xQRT5qUCcyiputg4h/G
hTrv6sCLr+KmjJ66tg3XNHDT+oycyIjskqEvn5amWUbUfJgLPSaUxSvuzAG+zKKrti8JA/tUxDAG
zVqn6RPiYcyQDnU1PPGuFx+DAHN63bYWZ8cqPFN4nHqOwOmq3rCBACi7jby1cfeDToQ+ckFiuhuo
IFBct97Eis4fWpbHjRZQO+mlvB3DcrT7JmDqe7tN6lOxLpmGEFnitqLd6Bbwsy6xuZgafFaGcZnm
Lkgq/8fIES73RRrS2JR2AFuBkS79M2na3qKoiqvmUJWd/momx7pvZuLLxxRBtZQOUQAl/4CKGNzv
on2WwxScxpdZtsYU1DbwqVPaNerAkdD0QHxWqqIzEjdkb2OMc4pqQoSqtHw4T8siNpQmw6SQQ7Va
fen6TtRZa3XgY2GpyZQCYQ3HXTLqzU8HJVyfYejZP/ew+lcPPewmxvMwEtLvOmJHuav9ErVhEmDq
OFtWimlgfAs97eYuqHNmCDmgaKaJy9EK3sDmbYT+2fePsPUY+TUc2inqsXDbhqLBOvNEaLCtb6Er
Ifc0c+9N+6GDL3eOueBa3CmkkwZXfRCzEqeijoJ0nn0pM8Jpi3UlEmu64Ho2hxA+2/AqXhUm+0JR
192dp1ddn30/0lUeouT108nAFuqCvgUp4WzcWFwIqS7wWqww1URibKXb7NyWWy6j63ploTzGvpig
r4m4lZABjnGZzvXWP6w2Hl5YD1O8fQMdvZdFNWLTM6bk8mG8WNJUYjb4i3YebDh1HzXiAA9/VCXR
iiGKfJ5Qu6eeiYfrqTZeobCRvzAbhI9j76ljxBM0FLVej1gKfXkbBhObU6XmlR0TKWqGFmCGJTjb
tg81h+NXdHUxT5tuKINsoORASyELTy3tlM9e3LN9wLx1zczM/PVu8uvJZYFp5hxrXfy8WVXCKRyp
xBrPWKefPcLjtWgb1AI3PVbe7axQrqYWoYu7MtKGvJJpDLYMzU6t95PnlCm2xBf34NSTqtg8b/aP
fGUsuRaddY9InpQf4NZnkY290dW+R7lVg09aej/fWHMzze1Cz436LIy0LZG4A69E85bQmkUXLthW
dE6PPAP7d1hh6bmmIzI3TVp67BQOW4IOEcExGlEmpRsBtLGA5TZigmSyUgr1GA/Cu77qvHs1zBI7
0aT4Xbxwac9bOHbDZfFd+6oXvVLMFRvppU5SbE/jGAxw3O02ehtqOV+qUXXIf1+qZ1m7tX8u/cjM
WVBizCxIYs/L8QDAKUA04+cK7/ohwWofT0O2bstQ7Re10eMcT1UN97qNrdlo0AsTeDc1zyjqmijV
jNYIU8cHediSpH4PpVzuAJcHXyoeLqaQ2ySvRgTgokiaItfggYw8cqyg/Mnr1Z+Lkk/yIMHUpXLd
aL0j2q7ltZrHVdxWAxFf+jk8IyubpYZiaJLKSRYcGfRBtlSQ8BVRsFbqeuyCBc5pTTDBZ084TLmI
LpHFtDJR39o62Lw9YlHIDY2H5alcAu+kPc6mPIgaAwgBI0n8sA3oKwq/D4LhVI5Uvq61liolqGSX
Ygh9G19HfssPLlEN1FR07sFz+5Hsii7sva9O+SwFiMAzHYfN3gZt/ylt+NHN5JbZDjkeXhxtqCka
7uWa+4HYi7If63QWW3KXLM32YkIjjv4i5lsl0Qmmydr69SnGHu5ekT7r5mJz2AP3k567w+pv5fdO
W2eKfuEau41cu3mnS590Z2ByaMpnivIQ6aPiDT1086DGCUrbaosOfTzPDwMWyyvqgjK6JutUqQtg
/PZdxG3SZ510U077tT0GYYn6Rg3D7ZQIGLDBDBjLWJew4LmHboulFK6JW9Gvm7mdunoSRRku/Owj
VXU6lGJCW9o6Ev7Ak/0J1hDuvPuhXxuLhjbpbnSzdoeQWvY8Qo/Zor5K5qVofTPgrsKmWKdqrJKr
CDaqLHU1N162Jv1Mr4UKRZL3XH9uCU314FfmVs0syJXajvXm+rQOO3KPOMbtpiPrbE80iNfHDXtF
XzRiwYj5ACOEovcNj646u670qIXlj3JEbBlOumxVhmQd/zvOGguOVaD0RiDt76keseqMbs3LpZ8v
EeNYRyvfG++kjEskDss2uTbN8g7RZ7S9jJhvf9d0hpsvQDyVKulctnowgt0vwjmSOoLpQ82na7Kt
RcgavyraVq6nktaHtWwvrh3ZAnCC8its/pD5wCGQ6DDzMA/15kTsH2a3jQ+VT63KMHGEEBG/8cf+
irUxfOXjkW333qatn9qG0Rdo59W3mdqAHUiLPSmbg3Dtd7XDIJRqkPkgHF1Oo50HlF/KeHsbAu/I
lmHZ5JHAW9peuxGkbMYGSrsbT5EYJ3+R5FGVZB5vk5AlfEehAu0fIJM2Y9YurrWPU2WqD5AMk8mx
Bc+AYUzZ4SgbpndgAWnD+sZbcf5psEaX0LSm2Zl+Q94vs4MLDyEUpDQVCVzL06Xy2bmOqQmzGQv7
iRixvMiqafmeqw6iH6xCNVy2Ydjo53VZmW4H36LxG5MrWF6E3mG1meCzoTLDfOx8yHfDs9xZSaND
x/WsriqHZ/wKsyjdA1eJH153Q9XgpmamymfNdJ222NBkilK+S44usNSk4HksClzSWvkUf6bR5tgz
EOsSOsSP7Zhq2ZgPQ5s0Ox7osbo1pRHoeugcdYWd5Pw6wY6LZP5MwTPOMrZx5vdV/AAztFpkvReF
1Q0JgGg8oglI3FVgA+c/0hK5xW9cQqV/u8RqsscQYja67+eyGS5x23bB+1ZqJfcw+BMf84QI22sf
3fqGJ1cN4dmvABDkcqgq71LSDRYhqS9BROBJH+MBm6iP8d7cuhbt9CoRr/AVAU0cTjATDW8DoJu0
TT2sOuxCQ02ORNd8zhfet0FqCU7GdY3hmGBf06RXO9biDH5dWjXSYi1Xx/KZI28kU8vU6mc7Oaxu
oLj69ewDD3wBE9K7VMSKlBnM0yeRwwV2fmgDJF3lRugIip0F7XSKTUQ+RbZG/JUVHpADO9kOxW40
+t2tQuwbzcXCefWwauJ1GcYryZJ1w7ZOF27rvmi1RduIFqRVOxFXfvIBFClcCs2bsAdrhUI7HYFH
dfdQt84dbDTxhqsmJhFVaWmsnHeCA8d87v1SMj8FfIHhDjxkgXfujYeFth1lDA8dTyeVSzlrx/lG
ociSaxrNlIqXMkgSmSaEqSGdkIX1IhX+HxVSHS5p2274HrDVH14AekeIqgcXOmVlPeACtZpvw2HB
H2hysxIM7dWopaMXYpBtc2i6cAzvk6VdRBGVuMdT6ri5kIZM6kc8eDB96pq6rPPaEcmhKKAY+Rjz
lumVfR/DzUt+BLPpADzMva0LKH89tE+tmljGzUiSdEUp7v6civTn2eApkKquhOkOI/I0DzoZ4jOw
MvYn2Zif54MHv/MNaYfuEE9kzRutTLpp+fdkjP/8sf638t1c/sZdjH/9L/z7Bxy+hqqU00///Ouj
afHff32+53++5o/v+Ov+3dy+tO/jzy/6w3tw3L//3fxlevnDPwo9VZO7s++Du38fbTP9dnx8ws9X
/p/+8j/efzvKo+ve//LLD2P19Hk0rIj6l7//6urtL79wmiTB5/DFf/7+b/z9BZ9f4i+/PFatGbyb
93ECNfm3g/7hne8v4/SXX3zKfw2Y70PpAcPBOPrUlS14z+dv2K+E+XD3SQCn47EJf/kPbYZJ/uUX
L/41oH7CkxCBwyREKQ/eezRYEvG75FfoYMKA+EEEbgk1K/vlH5/xD1fqn1fuP7RtL6bS04gv9psW
6p9sVBRTFrIAR6R+AKQ7/FkFwyiz7Rx03bVdZ/cUa4YHpor0+tE0FrbTejBjTgjTDoOPLsFzCCcP
pEl1u7qzcDLvAGZ3dawKweHHsZlBPhHYofF0s2OyQ7wdeV4XId/gAjY+JopiQUYzwlIeybqAKq7R
KB+aecumVsrLVA/iWKHp6DFcDeoEmZDbSVssN9h+RnkxnG8Hpnn0I6pFe2s9S7OWMVUwypsdtUO2
AFhNG8aGuzDATARZqx9IALNQxFrpPeokMC/hgk8hjOzwapgWwJI5MC3Fly7xEzcLMRQt3P3Pi9ui
N6y78ftvn2UUXIl0CEIZF2TBxHAjyXbnoKrIkBRV3Rnee4/wBSdwkG8Ujhqj4ihECRQ4HVpgcaGq
thMHsA+Ej4NQIGh03oj9HCAymCjKWhOWz0EXqZxEJs5HBcYBsNzYbyBw+hPy5EACs1q5Xb32GZhm
CnfCpqL3mxqim3Kc2seppd23CkX1N3/1V5PF1nNrhqJMhwCQOqCrbBEIBwUUtCH5Fps6fOkLGEGQ
vCtxEUGRJBjDMuuxrmw7pJCe908+NSLzRioep5WjXQWGRw5uKHmf+rOtd4L06j6cFxWkALjZV4HY
8suiaNOmoH5QIXC2jgCS4vA7gDB+GEFcXuQ6j4+w2faeZqHKAxAuRL7MpS5EEgdXJGnFkY8rzaiN
Hrsp2r6H0cLeKleHWJirYDwDxd0hWzb5RgKy3q6L3HbOsuXMdRzjYm9elfZxewEHKd9iBRN7nyz0
GyO+uqxAu74tVgXo9d1Es5I3Y8584q5LYfeh78+7TYbydq3q+AScxDyv5USeeyndl6psowuZAQYO
MV7CFFNf562rUyuIV8R8mTNLhqkwi+8VnmwpAMQ43rPGDVd9vc2Z8yJVJOswf1m1Plc1Yh/dPOui
Apv5ImdAnI0UaOpmtO8HxCyKo04iYHQ9ApwzH6qmb1GCCU3SeO4UglS7tJjo/77F3rJfBhSWdMKz
CbxGFRP4g5MNSnUKmqG6a3zkETvAhqm/TdWeSfAEUxioHFmj4XVZTXo/tmN8auC3nJJak3xpcLwZ
rdYD8o+6naOWXD4Bq4uk4BXaqiG5ZsNz4pIqq7bEnQLq2g+kfK+3ETxSToJw/iagxdxHap2zsa7J
oVKVOjVOQWrnAva1cRW24A1xK7sFoc91hhoO1YYswQTnLSZTDxJI823v4zH1xbxKFE4WLRgv1zgd
q4lfymWFDVWFC/GW9BS3MO1w6xjUP3r1SR5GBkBe607RNpFCLBD6DVBAjfpqLu+x0RX1qJF5LNAa
jFmN2quUOWy398kKu5umyecOhwV0ex1Hb9w/q3IfSsDFMywgoggV8HW9vXhhCuQqiND+1vd1sMdW
OdYtyMkvYZVFAYp4dQN5lF55Wm9Vlohs9i56eNHrlz7QxdrCMO1cr6+ukQd03nV1PXcbzHb8fF7u
0Pkl1S2QwRXLUofy6EbXVQECEOKA3VAqWH4MOxCWoOfPttt50650M6aP7XxrOpNLVVQiq8PqSrU7
1EuaXnM+3pevHT/49jCZe+Dz2iyZQgCaTRm5KB0CcQbjtBPJj5geaizOFuSyHIB1C0yitGlpU+O/
iL7aDdxlEt3PQK9j+QShetB894N1L0DhdfMVpgXSTTQlkpn9HKTfHjbNb2s9Pk4CqG9Id+28pvUS
Huc+uFZNBJ7KT6m6r0KkF5u0gkCQYrAh6+9jdWRwef4+8IRdRcybaMoUBUOyLOTQwYfnKYhEV2B8
MmvCOYcTDeKs/RtvbsEQmiHTDMOlgfIeJfrzuQxYurZd3gOP1CBMgAwVwJZgLDM8otQuxj66Cymk
Q/40/qAcYNPGbhG08bRM06kZoq8ACglevT4n4Xxjmy0fseXReunzuGIn3nSocgM3pBUNPsAAPRNN
fwSfZkHhvY7ibypMTOYFjx3o6aCKv/bVC4jOdOxPWEGyOWJ9rq09OzGmkT59nkW+TGkImAoGyQe6
9Nf9hjZuGjUyNEEm0i31Ncjy5jx7wI0B4sSihdLXz8BX54gdTDl2LbkgPcq78jVutkPTv3eYtZj1
K+je3YqxzdILj92CQLlkS6HkxY5+DH2YsR02u1dze1v5r11V5c0kfsBO/qbTQwW49k2GrnBNVGzL
axWPKdg8hJQe1vZhK6EPuGbsFXROEYX3rtobByV2/M2F1d5fVugscBvIDcy5WAd3g7wbfVxgOEVh
KuCGYmurEE8RJnHCfjjwuIU0UtQBSkHW3/ZJezeASBUx8hpNsKtofaq35JVCNd3bby2p+sw677D4
QF5qzinEWvyhsVsWi9e6PQJlVyavRp25+DXgjxDn0bbbx8GNWXZz/WMYupuqPc/BowYiJdEwPbdo
vEVZQCeSjm157u0xFje4CzFZctW+gt/Ihngfd0CrPiT3U+N1+bAckTVrG5XZZNcE9RXC3eu0jN9C
JKzDRAp81pVff21DuAGnyELRsUGl015z8VAFNxOory7Y+Twfy8IAjmZj5oWGfE9q4r61kTjbwKSh
vunElDZTEW5P1ZBSk09+n0l3GZL9Fhc8SnJ/LfcwxSnYei4JNisHPMDmq6pS7T97oljfPfFhzdUm
PvrpKequKHnt7bXtHysG9QeyNg5yHjIpTTZKIFS5mR41eQ6+OP+igLjbEQZ1FVbMx7jLAaJhUNIP
wXtdt+TeNY8TWb5jcKDDZWNXDJtbNO2X7T1R1x7LW5NvIzixd1EfB6tTlC4HWt+DB4EuDZEz0zX1
+ps6gD9djzJNfqMK3trCg9wCM4PFHObY3Rh1aUhsFizFuNYpTb4Fy4HzAsXmVTTeTutxxlK10d28
HSM55ou8NqEoJhAdXXNr2tOGJXeIb4j9WOzXGU+QN+5bcxzmb5Cf+s0B7jwoZ8rcYMwP0FAGki/z
mkO8tuDqGugZ+d7zbhWEDFUNZUN/JNG7XHVOer6P8WGNG7GtPYbDRZVxFmM4f0FNDTVx2tb6FnBA
0Qw31bLm02zzqvebtFsKPj9uED2RrvAbebfFHwAPUm6Lyh7arsdedQ17gq6+sj4ySJNb2e9wm+kS
+hcFrD5IF9hyLIt+Iv1D0kLqVzXZjLJQltB3VOARC0/brMOJAVGVQRyw2nMDvzvh3UXqu97uAAQV
Y7X7bPDZ8tF0X3p2oFuUNuWBRCcKvKL+DifLwkb/RvPo/+YB9VNfgh4s8UkUc0Bnn+3R72eVQl92
ZeCbBmNKAndsPSxNjilM2uRV0uPeQkfnulTTSZ8H5lqCPYvM3/sKgH5I1ugGJEi3m6MgPBjtz88Y
wY730Jza57Culn3lTTM2qYY+Kawl3UK6bPAi+oAjlxVWey8+R3AZPE+2Gg6THtlRLmTJA4vzDwcH
tx/mGtc0aeZrjPy6nCTB93h6GAw9di2ewe2zWAONMSzTbkqiW+63b9W4PsSQ8qUoolOn+1xiLhia
uQD8NM694ZqD1gJuXvrrDYB4kpWzOIAsxaI6guls3S4BLOT1/b6hH3zcpn0baehgqN0WzCJ7Zke2
Kw4qufx8yk9ea0+RKSL33ZEvtHujCoOBfnya2vvStdduYGPaUFxJVWMR6WyB9TBE+BWVj41A7d+d
m0af6FAWgZ6x4u3LcQHMNKQu0fVVgj0kSoTczfrLhCvBp3IrJocl8W6bxretugWhdXHspYV3MB61
u6ZCTXuw+sqT7slflt3Yqv3nzWTnaD8rfeigDbD9dL3F/MGH5VizgUmU2AHrR9OrdN7Ed2k6WF/f
+/1HtH31ZZxz80XEO8JRgCbYkX/X0P+9Wf59c+x/6mD/eQ/CLR0TGmi/A58naNGhEfrjPQhocGiG
sJ+va748JTOEVWHX3ECK/h315nZSUGvsN71WUDiVHWonzhC6N5Bd2TH1t7m0/9cYywntrBnNx/Qz
yPIHXOb/IyTm09nlX4Mw/30AkzBVGvNE/4RgPt/yN/TFC4NfQVgQXHpKWYSHEEYMf4NfPB78GoYx
Bp/xQ8aj39yK/4G/UP9XHieMfF5yTmLyaabyD/wlDH8l8I6PEs7DIPkNt/m/wF8+p67+eYf9PSkv
/F9y0BnCWYURsinKxj6hdXoV9uvvTsT/5ub9F0f+eTKoAXs1AcNpCj9Cu1Gt2LTif/Nc/KtD46z8
fkmuNofCaw1U4RJ+IYF3afzgT5nzh9HPg0GdRdEITY4CtBJsJzKAy3SJG/7MpAeO/tNMrQA+NzYV
AA609gQkSlkN/2bD+lfn5KdtytSkXl0MadkGo6PjponNG+WShz93MT//6u8GdqE6QknMTVN0y8Ch
6qy3PPLYn/E/wUn5ab6AO8kXBqVdYVtIZko9vUDaG//J8/K5tP7uk28YokfsHmmKYOxTUW431fA/
mDuPJbtxbcF+EW+AIEAzPTa9lClfE0bJkQS9N1//1tHt6KdkqqQujnqcGSQPSLiNvdeKtpRi8dx0
958vTfNWnMbq9NhyaE3uT9F/IYtbbAKgcPnVoO/VYz26WZEhKeqn29L09n3oW1ts9pfY7/Nn1yT+
9xzupcdYfoGPtXfBzmz6VNY1QaFLno1nZHbMzIWk5Gc7ZRHo2HbxFXEmGSh2V6VHLKGqX4VyiK50
NYnTtouvOqdw/LLi1Cpj8z5nX0hKiK5bDs+2EKZo8VUH5TAlnTgXyo7641LtnWpji6x6ZuhrOSeG
y45tVewo3jMc7NrbOs8aMFw4PsqPgq8kmsy5iUjTJE6y9clXPXNI7a5imZwdBzKX2OgTHhp9AM/b
Xuaqc8bkOC4Rx7JH8sbOAXnIe5eDgY2NvuqaC6eCY9QuGemnSX6gBLTYzV7XbXv0dQmQK3uoQVQV
HStz1/Zvy2pLcSfGhdW0yQlLYRZrzo6JHO7zEK5rU2ySsXPtVcd0nQUW4KIQtyiH9O48/zsutbOl
sJOLrzpm7fotGHfHHI3LdrBxBZn3QdsU2/r9mi8MPDKpKVQwx5At5jKW6mq2rem86TtcI4azcu7t
SNAwMsvKQ6iLlCLybpMihpZZTZ2G3UJXQDIlvaHaCZJV5PB123OveicHiLWJk84cqSIhP71XX51w
k3GXp171zaJbDFk4PtHjShzyqforts24rWuu+cJ2qL16cWrO9CgzoS6P4nGPAOumRlnzhbvB6+am
4cHTMbrJHW12mUkft1171TsH8jtyqXlww2WFU7xr8/z1tkuvOmcxOSSJFly64dTvunO8GwGgdlvv
WROGUxI2VdNy8Tw24H4Ojdr41KsJc2pV2+TMZwR1R9KUGLxdz2zSmrPnWk2brSmbWfw4+iW/lFCi
UEc3mN9ta+9Vr8xCqyrSPidF0mQKfoYdzPqTV45ltW31tuYMe1TLVXGXmUuSJxUMH0CBbHybq645
e1Y/hQ5XLq35posqOBrt8nZbs6xmzUrHph+8haOufPwMc+EuhB6x33TtNWW4FB55hLETHweS2J6M
mN6Rrie3INDITFh1zbCgJMUJ+uQY2THpqx2bCDG222blNWdYRso2c53FR4qDpoNTFJ/YEG0yRPDk
q5kzrFJ2Up2Oj6jBCw7rcJSVebMlZ4iLrzpoYRHnSGwuXiWfApJx41hsWwGtQcMW9WWGo7GYBud4
larBgO2mXW58navu2TUj7FGLb2WK/mauIMzcp1sbfDVtQmuzcddc3mYGjtqPuvdtFPjbNpxr2PA4
JLmUERf3Os409FkSdN/WfVZds9eSJe3MqxxNt0e0Ou56N92EZNVEv57vNW1pK5IsaW+yYsWlFpZM
h8Aat30ra96wMZNlZkvGRzlTmi4wvu+rKRm2Ld/WyGE9DP0wUb9zLMX4gHf8W02OwLZGXzOHTdiE
g4zz+NhYPmUaSh3TpQ23DYhr6rCK/HGoYzcGPCFJRbYv5wA57MZN38uaPEwsvo/EzKP75HQu1Wu3
+rjtwqu+2eT+0kWRFx8pIuawZQyGx2H0/Y1XX/XOiAKpMa1LZiDSs+fmKls2IZb4xlfzZjOHwVhT
DnLMrTImL/7z1BP+2NYmq87peWLOrMsMkY6NfYgpjKOiM98CiNEv3ONV7TtZWbZ84Bep0rAMh4FD
sE1P/sI9HreZm8dWzcW7O7Jv8mHTnPlCPA7pH3DY0lNmUs53VZZRi7Up4vHCOy4akCF+QKVLSTI2
x+ubpkq9Jg4XaqQYrm2Yh/3p2rW7W4da/S1fh17zhoO6K/w4Hugxi3uTj/fOnGwh8PBprPpiNjsC
wDqTQh0b8xRzPFj0RbppBHlhHJ9yUoa8iVdYZupN499TkLmpk78Qjk/K8bpGMd2o+W0E6z/e+NGt
uqGdKatpWrqhrewvs73sFirUt3WUNSKYk9mog+bJkqQi8y9MyR5yxmATF4/DJv/5BJxHWdpSaERb
lxbZLKRRHkjI3DTRvPCNO7kHG6UuuHhUVH8DmrPvwGNZmyCHPPtqBZsFLifcAZfv68XnGHY6dxGl
f5v6zhoRXJFN6dcl60ydNvWHJSx79+R4/TaG1eWU73nDR0KklokqZvjMPKY2KWb+fLXt0Vedsxw8
spUpjKBiyb6igLTYJ3m6LTSr15jgsnYHj2xl3ml+9tT8agbMvO2xV/PkbBydKEnndAr/irouWBLO
ZDZtXvWaEJziyGldh1GWZNoK5E60kOvimX7a+DGuKcGNyGf2O9ygsdRCnmD/1dRSPW1qmjUnuK+W
ypGjYNyy31IBRPrRJqK0fiEc78NMjuoyIsoYgINDkbUbkKiy7bFXHdSry4R6YS6ejSTJJvckPG9a
e+u1bjzzZUccjGEr9dvXmW/ZJzeevW3T5gvb+LzYMix67zgEHZmTQhR3NQcR25YRaz6wK6oozbvF
PSWGVK1mUFBuxlpvvLp8PqykhW2Yijr3FA0VGcJNt1yHXbTJw87Xsuqinld1k90ljIQhSeSOF83H
2DXTxmdfzaKp5S8z9Hv3lOLXvmpAdJwmNuPbBvQ1KFiEOTQnauhPfl/lFERGywG1yCYHqdZrUnA1
2lVdRrRM15NE6Cmd72fbVttGrzUsOIgGSyy2cU9umlhHR4budeP46etN3XQNCwbjUJCE4utTOCX0
VeFHt8iBN65f1rzgkhr4aZxhEuWBWzzWqnau0yzYZJWg3VfTqGClSJVzdWn3qX/UVk3WcOxNG1tm
NZMmPnQKrQr3NPY+9Kqh8z/mqu+3TXhrdHCTL/GU9pl7Kmaqiq00dl4Pddc9bnur676a50EnMVWA
JaIOthBpfj9SE7FtA7DmBluF5dTCo2Vy05MPXLk1GTGdtrY9/DpDSLShsmaLy/vg60+1BeAg96Nt
SUIsvp4Pkp49UwZHWdhprOPH2pryu2rwx237uXWWkJ/AxxIwu06EJiPoGba9S+Xgb2v3dZaQFnYe
FBGjmFZT/VaXhfwel4m3bcJeE4T7tg/zYmIEDoKM4twS8JYH5nvb+L4mCFtIN5qq49mpKLXu8gxs
gJ0l0bZZe50qNJk5HhMduaelC+0j6U7uzrL9bUdZeg0QNnjlIQuG+pSLLj7VIxsDakH0tv3jOl1I
kY1lGsWs3ZlUntrB6Y4toICNb3U1r04u9BkQcfRVspDP0yKyKzBsw+dN48w6XYhqsGrR5cjV+8zb
pZnO9sgQy21vdZ0y5KYU0hsv53vXg7xiAemTID+n2+bVNUg4kPAL4kG4J3u2+oepgx3UR9p62tYy
q+VvzaKgtA0zX0lV/iuwl5/ltFibYtt6nTNUR3ZQtJmnL597cXBGORy1KrNt6+s1SFj3jO0YRVmk
ahACXpPcU9vobvva16lDQOJGVw9wPuPWnQ8ZPK5jtbTlxkeXzwd3Y1OIFwiHwd0uojsBA+RKLOU2
47TWa3jwfCEG1AOfO0RWSBdhDQNHQSvd9smsuupg97LvJPDa2Q+Tb4Eq1bkkBrup1l6TG/y8bSKR
1uQUE8kgRGofgfjM16M9VH+YtH8cNr3MGH6hKC+6MZCUdLinth+Do12mPjxW0SMvUD3VXZp8ed22
1PA1twEcq3OTGvkWHqazcaRbpxqNbBcoMWDuDZfefCxnr/2eqTHf1uXWuUZU7sZ5n9v61BdtetPE
OiL1svL/MNJ5vINfNZ5+/m6yOnPaFizdyQxWARC5n8zeiLyA/tCjY0mHuaGubYy2LT5fJB+B1WaX
xcAaK8s9KggTR3JW5bbN1jr5aNCQS6ny0Cfbl+1e6FbtR6U3xhXXinPEorHbLmy2gALnV2XSUMEJ
XusPn/Fl6/CrF7FaOMeXtHovybzTrGeXXZzlU9fnbzsNApLw/DXbXTgmkWGZIrq8+jpVrXs7RsX8
dtP48SILSafhYF+WKZ0j5VFaY3DVwMTetvhca84HUdOAFgs40w1zdrCM13yrolJuy6HSa9k54sVm
1DPXb+dZKvCnFKyFA8y5baPrOh8JJERasNVloxtV3QdftMndkiF2/X3b/0MHXleDkYc4JO7lq2wd
KAH7jDF2HwRl8AoyjkNlcUu9NOd10bYutk5TGgjTg/xJvZMjK3NoASg/UNBvtu181zJ0MhMWvwiJ
UkUZoAsIevGecIbathNYJym50+hiDmDdNXN2/q5IoNSSZKDe/P5F/EMHXvvQNR/MDM6BFyHG4Zaj
te60NN22BKsXQnQ/sJt0ijSxGJI57P0FPlLvGYOccNvyaJ2vZHPynEE+dk91Lpf3PSzj703gbwxp
rBOWFBk/1SC5OgnQwYVE8DHR2fyHOewfWn6dsJQWAP8G7XHxYZrewOSyX6k2yv7Qwf7p6qv1dC5L
mXrw+k6ttLvXMFrsvccuctteYJ2y5AttxRZ4yBMKyzK8BuFWvunoBda2b/5F4hKVLJWQeXDSTR/s
Qop9ThhvvI0fzSpSZWrV+6oqg1PbGuchz3JxF7Sp93FTj/pRhPhTpYxKtV/A0QtOfkvxkNV78MSb
aty2FFnnLrWC8i+7d4KTp2pzXc0x9IZqGraNZPZqwi1CNA++5QasCVOSgLSTf4kjp/y2qWXWCUwz
KeHB0Eva3bXm9yRGYYwxQ5Rv20KuM5hcL06DxINpZKWy7g4YM10AiGGwie2lqSN9vhpp0jifqAsN
T2Vjmp0oAMd4pDJtO8hfZzHlSHTM0BThabYbeUjcdiCVCZjMtqZfLZhLASy39cqQeIkmR4rA+250
nGHj1S+D0E+ffJmAv1BUYJ6ctCMqkAvrquqyYON7XXXXCJq2TwZMSFC8aJ4q48UPPSD1bRPgWqKe
Z9QrRRg2TnHFsh4zgfPQFT3o420Nv1ogJ3EY5H48hKcaSPPRcizzd17k3edtV1/1V0rNgV7Kwjol
I0l77mDkCXBTuWkOeSFU9xC0AD5urVMc5PY7F3wxXoy4/brl2UECPP9oFiDTgnW9dQpxmhx74m7n
EUDGpjEeYOfzq+eF1Zg2yMITIpVsbzVz+tpzUufLtmdfza7zVKbT5ZAMBEgm72Pbqt/G+TZDL7DR
VWddRJx3LqyT01AP00c5RekNdupl0878hVhdgW2Wac8wVizgM8bKPCRhvi2g9EKrjnjRrhFchCcP
SM3Rnicw9Asw423NLp+/1HBwi8pKB+ukBl0dO0uY8yibbYdvL8zoEm5OpBdtnboii5brOqvqN07o
Vs7Gp1911ijvnDaLHAv+S+qQsDGOlQ0PLRHbOtQ6+cl4AJJqAgeXsLt7UI4ffnBUkmzrUOvkp1T3
+Ohjhhr8FPUtCGBzrdDobBtqXtjRh0h6s4+AKZ777BrjhnqfumP+p83spV++DFMACXj+4VQVm8y5
HK2TH/cXK1SPdIcSp/6U1jGYG7d0vWW/6Rtd50KRggbaX03WaW6RIJWRI6kugSG87eqrmTYpXcEp
0MKQ7AC4xdkFBJrwwqbF5QtlekIuVIBRIjq3ox7VjcD49K4kptNs2ja80KbHQYl3whf1GYZveNKO
Hq/g5W0cHfzVVNtZUhFIK9tzCaIc3i8Mkt1SJsv3bU2/6r6q13GCR6w9e9D+Dl2sYcxCe902OKxT
okwMRzCRuXVWPWvXGPr2uTawozc9+zonKowDK7QcHZ71XFygz8Zyv6mhiTbFul740wWp/XGbdtEV
BDeBbqTggNtNm2njV++tuu+AwgBsGMABr1JiN8ihv+sqnF7bGmc93Tr4jJSQzVXbdwqoVRZVYBni
fFtdrFqnSBnwRiUNXl9NdZTvnQCAYdyh5Nr29M7zoa0m1VNA3NRXlcmCM5kA1WPqdNt2JeqCu322
sk/7ke9ysq6Suvowj7r4lnlj+2nbo686bOMPZsyTvLoeHJX9pXGzfa06xHa/v7r74yT+F6P+2qWe
9kLO6A2ra1wATnSrCXSF9tnr0DYXd7OMeyugjKY14rbyUcfdp+No+WfAunP4bZTwhOddVpgmiXei
LStI/rG1WN29hQFsKAD9z4538lwrNp/rAkI8kDsxIZGx5tyVN8AN04rXvYSBOJlkcNLP1uRUpdwt
yNzsT1jE5nxiAZnUy5M7zU0GvT9I8nsvBih+oyO/ij71RV/3ya4q26l5I+q6B06LXK6DOcePCKPP
lsT8dREOydJ8tUarGxf0Aggo3uGQAO6/U8oC9FiVcxO+Km1lpru8mxa32bc2WoyDrfI0fKoGCAX3
pVj8xToYcj7Nk1f3Ke6FcYrE5B3matbN+wwyf3ymZqCorgPo7lDb0IiAiR9EluX8/rhHy7E0KiDp
HxFR/VFWmVM8+KUd1AkAfuV2d+RJyDrfj+Pk+19zVdn1A6ddtfiYY09DkDHY+DARz0yT74F5lHEU
8WM7kK/99cA16/rQ1r6yPy8ZIvh6N6IIQMc9O4gY8x05x9LDlAaPDaFEPRtQaxEWv/LBzEWnH5tI
t1zB15YlNSdsMoB2GPlMRa8Ah6bmIZDLkF0hyBUVPyjEFXnqWtvPoFghD3o0UCZHCVx8KpczpETd
IhpwOI+CbcmpOwoRLbts3wWeG9UXL2FUXcXC1tan3Olm8I4JWYG4kQCyFwAxhZ70OO46vxrRepGP
6ECio/Btdpzb2WQDQTthY3mHp1h42pzh82Dx3ddLa2nOcXC3ucnedggU/D047Ti+6xNcV+/qEMhV
Q1k4sJNkD396olLeciInvnb7Urt/Ja3M0NUJz1rMiUTwReJWw8nOhOPGAyQwM/Gr7DMerzazdobS
eCxpduFx3yMAeFw3lIiVvf9dtBFCIxh5dUgFIIzkwvpoLR0yhH0TL87yxQasYX2FpZXlB6ogOkCG
pgryo1ON9VTcFnN66WBe3cX1kWLiMpgOWH+HYLpVsG3t5mSE53bF0QoYNAF29U7MGb7nJ/n4TRJv
6J86gGftp7peKvGtbBIJOBpcabjrRgNSr7HaD71hvTdYqrz2S+Zu6LVutWs0+NkDiwa6uWgEnaGp
vaT7AqqsHb/WppWoD5YiR4FaEOzx7qhzbuWTX9ce5bzsLrPH3HWTm9FOxetABpn6WvdVewPnur1z
IOfvndozp8oFEGFD/T/ESRKaNyq1x+hr5LqOOkdeEHvLLnKmuA7vcSt26d3YYR0d+z3ilyCNPvZo
/Mr0Xi1xIJObYm5yOo+LeaF53zKYqPLYmMlL4gN5jmN5AwgfzP3BlADx6wOUYnf8gK6mXb5ZiBea
d+3gVSDhOkDGi9gBtO6Wx9jG5JoeMiYSu9hn+CPNsmOwsaZ6V5LgmMDdQ/7QyCuIfKCFztQfum24
g1c51d+pBavwcUXQO7qKjHEgHv6uU7MvyYfqjak/QTIPfec0sfbLgj20mXQoAfYGPaqRxVK1qHdi
hi30UTPyBk+NLEb3kzNbXSR3wUAeDs82DqP6nnWNUz4mcevXHyf8Gna+U5Oq+geAgnL6e4wGQ1YN
GoAqOWehHhqQQnWV4EMWfZwn9mmMMLIOjKCNk8q7dLDFYAMXL2oiYY0fOsm0z6TV2h+nfpyRxmC/
U99xvdLrrtsyCjB6eClHGidb4BZ+qAfTFxdtBhrpE5hp5b2JqeIXn3mt/YiScPI1agdmkjF4PVWJ
0tOpjbsh+7pA/Lb+Ah4P2HMXyRohx86KcCFBZq2rzsIZQp5m9MqNHas+yE4v4lokqmN28VyMf2DE
x/Ario8hfky9bOxflWGt5ZmmidSXzFdodyiS0H70jmVBb9Aw+GkOWjBu82K8Rk+11BPZ6/4ooF8y
8TJM4Lsq5Ih/Nuujd+yOyw5Lu2zHj202qgIfpU7idDxm3VR3qCdGRA2Pfc2odN+aOLswXMgf2QPO
F+khypbAz3dtWdqPXqy6HrD5DNF1V6lxyj5YYe8u5SM7AcNxSkP5GGTR2asW7zjabTXdcqRp4b6T
mGr6M8nZtkKiQSQNbHEuSsRROpsUMNkiiHGtHeK6URdkdww8JqWQP4pRVfcNA3wYTupvYFIZ3tNl
MJ097qi0aVDQFpJrfGh9D9NanoJMLM4xYuXUP4OXbHxxtCPbSm5lWYh2fjX6QyqLfdDOMlrunQVK
oAQS3QHiJtQ5i1AcSmnlBniom3oFyNrqshXfdZjjq8eq81tAk+G8zLIGrEtIEBZqo6PCf4U/M/oU
WqVmATFhNJq+2fz2BUKwI83wVY1jQELX1NrFuMusqeiu0KYij4osEY413t5u9J9Eb5OyGgVtglSS
IyoCAN+TELMa/jiOyIJ3jJdCAmxUeE/BrLt9754btxpSsyuKWM6fZ4bP5jaU6SxuTO0t49siW9rh
Xom57MS+q9NEO6xEFsaAFBT0yIj0bhpbPpC9bDvPbvbYFFHk7OdJ5hPi9M5Yf/XefKHaG5mH3jky
gRN/MwFyx7cNMP0yOqvSiX2gxpmLAVKL2o/cfd+XyLPwEVVlcjVDYxQBZFO7qIYdSikvfRotb2Bo
VqpWxWuHVKv+Ogymzn1cBIpX2NReohcDOL2Linbf0CY+2Y2R4122tUUPGjuOSoqIPFs62ZugKJn4
dyVC0O4vaxqH6FtlQtXCIhX52M+7gbQD8ylIcWSZnTVmxvmAfcY48a5uSrY7EIv7BTvrFIMbso/t
UlwEPrwDZ9a7IVOzudXu0LhPnEI7wZtk0TiCeRPSrgnZunVSECzzXa7nLlFa3fgq1OZ9tvS6+OLJ
pAKEqwpnYqDIgsZ2v5C3WULZRt6YJR+iOQqbCACxxUppN1U6rC+iFhMmO+a1WL5vszrB2ZQMIrZo
QLfr+LRCKO2AzxNWvXKfgEuEB5IN2rKp4gAX0rPeathE46/KIITHcd/Sguk82XesUJT/3skYGk/V
Yl+IU8io2/TjXDppeppqOTYpWGOOMz7lS1C2jzyKBmAb9lne3o6ibOVrN1e+tQtw6tqwU9FB7K0g
7exsb8C0hU9lqFB82xgG5WlRvB+W50MZvOu8eGoocMTs/SlEqorrfo4tB/gqup9S3VsLfeJRzAbd
JbLgYMGOQm6+BlTqmawjP7eey8hoJo2hyKHwjgrs59EJ2sj71qaAtKpdJXTA/+eGk+QrnTNJfVjm
0PNuJuOXQJ1txpMvS0mDPaZIl4ZXcZk7w8NksX65wYfsUVzHZnv0b4DMNt13u8I3cBQi8DR2HkxE
5VU4OKb/mFbgKt44tcrip2G0nL7EtYhuHa9gm9ZXnA3Ho73zheuV7xvB+e3Xi8W9sI9OM2CR30kO
LMe3KYh8lv9DNFb6eq7NiAUuj0xGmWlykaHt7LDq9Te7T41mek2j/P3IIEL7EL9LENyKyQp5C/Tn
ur6dlhyHm6gq8zizMdN3Xm+h5xk6PAFT2VNi4iRNErxLksQM+Z79VKPv8Z2h45KAiMyrlJAFak9D
P/w7amv65P4iOdMXBHTgUDFpq29DWFrB40zV/sRWa7SEvioETBfsmo7fvS0z2cWfZ8Q5/HyG+nR+
5Y1FltPbsDvCTrdmcMwyisfiozOx6NxVleuJazxVVX3XiHhyzkOPgvCt1njMwMyms8yRCCkSAy3W
du/7AF/Vqz4chvTcms6y6t0gCh+SPIJp+S0lb6w/M/PVEyxtOdtIM6THV4m0HnNKNxhx16BxD94X
2E7AzuONqA520vsVBghF9JJWxtSwaxevo5igd1mRPVrt2BGo7tOwuBCuMU4eBn/ovCcLHYK8aYZI
eVdmwcNKCQK+ygcnW9IFlvTC6PN2CuZJ4zdv+pLZJoIiv7im7W+FGGP3CeRbPqT7ENVTF5HM7ffq
Ke2Em2OxUuC+TmqBinuu2tz3jqJqh6g9UIqsxiPYhLi4Y9XpDTeej1rxh/o9OhmHvnmTL4Ubkii7
GDbFXmLXdyEGwgv+sS8xFia5GjPSXewx7a4FJGb/INkXZw8D+WXtdR8vnPS6cVbm4MR5NvfKKyj6
eZgorHXucsHRyQGjvME8M1Hm5aH/9hdxGzZuWn6J3NxHEO+RoPrKRgSLDW+kFMl9hXEtbY5N2zXD
nTtKyOYqrDtGe7sfxHWiGljLVIrCg4Az3Kngr7RMqunkJ8tQ4HejP7x2zWLX58Zh8/PKHVpEAjvP
51QRj4CUQX6fpYVcHgaXJsa52luTkOYaWaqylsPghgm2r9CavQA0o3Qt5w/hiksE9xfBinXJlc4v
TgyjouuJuRCWSl7WFwF9MP/1+3DIP11/ddxWy5AeNTTxdTaJ+pZDfoFWrEy3HSqti65k3vUeK6Tl
WpcQnsfWrt/OlAA8bnv2VfzP00tTF/jHr2s3sW9knJkPl7XyH579R9LZr5p+FQA0SFPKyIrTa3S+
2o2Oyl0uezbVhNeadCuxo6zJIFdxpcVnP+cLphooxt+SIGWTZcpIPyR8SEheJIuuBa98FTTzzlLN
DM4/8SkzPGBl8vmHtlJReJZ1GVQ7k1YSgyzS6ejeCryivYkG/OZ81i1nZ6ZP5j9haS7t9KsfuDo1
aDxWiZGZxuvAY+NwGpqgm67a0EacKzrE5SlIkz8d5PzTd7aKR0516lhDO7fXA3A06yZLysDSSDFs
UR6CciFcs9PhovSBqIPlEwrlEHHekQVoo12x5kXMO+aKsT3aurOa05SFbXMV5I7Ud+6Ap2JfFdTI
9UfVpVZApnTdZEX7wK7fZSnWdVXv45CIWhSzr8iJHKlUqMKYbQO56PXNJYWupOQwTNlOHxNj9ak+
ZlNpvINs4nk0+5FxR55TN5LTeYgae3ybw+e2LQzwaJCmXZiFmUjZxrJxn8+1o20CNvUStfiRMXOW
BznCADrmkQXj/QaTdjA85L4b9SlOgHbEi/yjS/wrjvj/GyT8VfWteNM13751939Xa5z4/4fONsXX
+8+kcDTC2befKeGXf/8/lHDX/Y+SwkelRsXh/wWEgw3/D/5jXynH5eQKU9v/Ctps7z/8BV8aDHDX
lfzrT4Bw9z/8M8WLZLXZnr7I2/4FIPwylvxvFySC4vtQyJ1Aej9kCGtmo+MhDbHsablFvyqcZTeG
au7/kgXRjHdxZMrPPzXK6/9e+Bny/jKs/3w/iZPOs8khwLeMEmGdIBnK2BamzPybNBwPVXn20EYU
S3xykbV7stmHTn4ArBWA6C/TvciHncVSg6jfvkOw6aibNA92fdX/97OFSv9rT93z0QGGO056R7qC
ZrBp72B1mFZF4TLlgdedibtjSJpq/7qOLO/173/9qrF/3MW1FVhmz/YdGp7G+SkvqbJCScip7s7O
4vWfpjnp3o8B4p0uBaD1+1s9H1pdJTkWIBDpkoiNdA/9zPNbEbMzS+rq/Kpu7fa0iNHd6aFvDpDG
ipuc5dP59/db+zR+3PDSiq4gDU8E66rP0AKZ0EiWtjW61p0ktn5UReMiAkk9Spz8+QBzS587EwfH
uKu9W63xRrb26KOGiupTlHbj31UlGmSitt3vw6rwD1mSTFhfkmk5WFNoniyWYbtW58G9F0aYHfKk
vCKZ0T+TctgdE6KJ10SKcsTpaX1UdCKMGjUq3jHVD27q2PuZpNNjNeT69Pufv/5+JC9VeRz1oFOU
Phv1581ddtBI8z6ITk4Vi1OQXdbN5Tj827uQfms7dgBbVTiKUPvzu8z4CMJULPVpdhG/jTocTo3V
/+k0fP2VSqQo/BYJPVOJ4AUWcWnIVyT6o05dFzTvK79g1qz1+KZ3PfsPs/IvbkURiWPTAfHC++sT
MZmGOVmSoUL76BWHlDu/m1m6Hf1F9U+/f0O/uhWDrXvJX9IYN1brzTKf/TJx0NcvNp6iutHmoHCV
nliaB//q6JO+Fzi8Jc3AzuuyISw9f01GFksVJtRscuqijwuHKSjfrPgPPfx5qYKrHPy1uAc1o7fy
ArmuVQ7bPmkp2rpUaNnye1HZS7xvMpV8z8KAMWxpvepN0OKK/MNQuRrBFVMZtwYpgDZH0IcuDf3T
ICZkLGpis+EZrWOpdu6QNR8znY7pqRBJ8qHTXvMpYdYjPmS3MvjD3dfjGuMMk6IMBJMpY9x6XMtz
SQq8arMrTjnqaL8QOdNXU1uiNSMCI57Qgkd/gsmuW1oxVcHBJF6IzMNT6znSz6cG17qFRQYoyhUD
bvSxIhlo3zaewzncUh7xv3Z/6Bovbkp5oi9tF6K8h/I5WH9EZT3BVC2qq24CjH8IgRTHJzEMCLes
qHHtPecn1qeoLot/V5TCOMadAxdrLDUhPr/68gp+esE6DxcYyH55lRdztIuFLu9h6yV/yOlZ98cf
dwkchZ/w0vvXv8927Wim65dXddfmt3Yeljs3090pbac/lZq9vJXHd+rxqzCuKH+diA3jIJxSyRZj
FCojsurEt76Dt4/Ya/avyL2XtvMYYrRPv8S64q+7/tJjY4+1O18JNK8POsyas6iC6V/lvP33LgHT
uq/ogEh6V2OZ5eNp8vJ2vrJzsjK7EYeUVReffz9grqc0fgo55UAJAse9JEuvlkTjwpGRTz454sd+
YAotZ85ktd19/f1tXn7n3IMgUMCQySy6TsIv/WmqlZ2NV+QDyVft5JujNRTDqRaJeapmf9mzMp2/
/P6ml87z0yr08pq0RyK1YNjkVGmdwGMj1Y36ucQwVagIF1lnHW0HT7jJ8xpp45geuqqTR98Aa+mc
pPzD+/vFB+nZgmUZI/hl9lv1sNRhYIvlMF61GiRMWCXIZEcU8bsMQte73//UX7xGD/Wy7fJDsTqv
S1fqWeRZMdgjApYkzXZzFsh9wNHYn+JEv/pNHOxzi4tSmrs9HzXCqnX+h7MzW5ITWbr1Cx3MgIAA
bpMcyFKpNLTmG0wtdTPPM0//f9S+OEoKS6za9t0ua0VG4OHhw/K14lg4k8f8Vv6TE7Uaz86bSLsU
LFZc7+9qNabMFcAmHUdKh+SI19xcWWcTdYxGilTxqDULG+VRWdnvVSUovuQBOnk0xLLme5w59ies
2P7IpJewITyER/ZQdKkT73izZ8blG4si0uaBYOeObhM6rQLAYJSxEQ+q6gWcA5Jp9GCdi4LkGt3/
GSb1Y9UCzkCigcj0iGmo2jkJZV8iuKyX1iXxxzY/p6bFvGQGCCJFvK1VvmhBNL3Xx1zEO8/oxvmR
GehEJ1LjQX2Rh41wrneZmCcvtjTrd+4r6uBG+Zy5umkGkM0E8ZmuYPNWU/TqcUQw+EMRDeVTa1h7
jFEvHMBzjkI846AYgO2sHjqr7UrTyKrJm0TlH/TcMVwNSuSLyLL6GxOk0WPOMezYz9aiNkQCxNKk
v2A+bq21qerSgth18hwTPBPCHFFOox7ZQ4dtnmhDjad2NII98ZwXl4S9/rnsykrmbm5HxiMmr9Fj
KKSr2B7dIGkKWiZa3uxBfjdX0yyBfoSDRa6pcsohQQZampOX91F/tWKriQ60QSwXBVR17wJsLkZ0
TXODYIUg6PZEQ02EM4rakzcXSPghH5t2F70V/nv0ZweDafjcQ+75XJZW8lWlP/TOGCWSqSJxBTT3
6MT00VuNXIPhiDRo9Z1o6kXYyMETbGg2eku43XWwrESWkg4q+tATQ5RumDfTJ2AFynBQ2rZ+I9R0
L93YMjBCKBVySBIBbQ279q04stUhUz0zlamb0Ll7W4mm+FwaVXDqasA20K7sETptLmrTFCDMUcnd
Vk6RFkavmKE+e1U6pEAKYqM+Qb1S/ZU5k/I+7Nvp37gsxB7j0Manp9ZA3YSvr1LoWlk1TVYSoRbR
9mhwSoN2ttMop9Tv7d90keuv9z3/xh7JgMkBqKLoKuzZt3amjI6fJpY1eQhYKhhRm6YHM5LdE5NA
+Ynf0R3oMTavjeuQLwN5hZYOvkLT19PtsmfYSNRy9lSjXLBamlFVrjrEr2QWXN61ZSG5YJt0Ez6P
lWOC8lcAdBtnL4uZ1iQJSjwaJN1O7vgiKGAVyTvFWoQamrNaRa18Cy7AQvPQcC/6o+kPyLHzygKa
vP+1tOXbr95FQf6CYRhLiLfOnXIJgt9PFBR30TbtTkIDvnKEusshrvOjjNp3NkSfCyea7OOAbjx0
ZIB8UCENayt02yFVLeRpzSTyIjsyXzda87/TJjegUCaIuXi5b43Jd/y8BPCreXFql86xiBOzOUsD
yWj3/jlsXZE/F1o9cuSXqT8JFjLzEWn6Oa8UFGXHKv2o1RVl1/urLT97dehUo1SVDETTeNtXd6Sq
2q4YkhznoyiWCyBS+UrzUb82I7LZmdlY7yJQgUe6GEBo7i+9bGS9NLtRIXt1BPdz5YImf0im1MIX
TExHfjKhfVfdunLGjzwLwGiBPagIgfvTg3BMULJ9Ck7q/i/YsG2YVsBooVyxxLyro15IxCtHNqon
szhdyPOaZniIuqZ0XjUZ+2w8lk4ESkGJrBLvd2s8+URLPE9ay1MD0zimaLIfm6nNXv9ykatQhcPB
Uq1fU6M1ohtaZ/QtzzcVeB2dbBidYz9E2S8cUZi4zewb3+6f4IaxWiQmXFm00ySYjtuN6UkB9CBM
La8A33SsA6s5iQkcVts2ezwJ2jOF5MpgeCIdfXGvBCnrKWbqxmamzrH0mBJLfutOoXxNRh7lc6u1
1QdFDQz5pKm1yC/gGtr4EnUOwIVk1M1fbYCA6llPWhljSXlvniQanF/iIKTv1eBJi2sUI/R+ABaH
PH0fi/ZLnkd154J81aNj0Btx6qr57P9V6Fr6FXxd9gRio6m+iTmpBbBrbXyXSWsoXbuhUHLsKY3I
S8jQdXlWQF4Jd9IVY3gTJlULuZlRI9Xl9JMVu6adab/rum9BiSpV8RhC39gAZtWTL5USZsCNshb5
8Chtio9m1xvgRBt4Qg9l01g9Wuyt8asHDjkBh/IZS69yjSMZJsX51jmZNbpQCCb1MTF7xT6PWMjg
KuCkazdLhP+ORkZffIwFA2xHS/TOfADWUphnEVcNuo2kRej/VLbun+bcGH9obai07+Koq9/2A83n
gwzN+gewJYtfbGnKz8YHd3udsmgAHQlC/Uvbl90nZiNyoPDNrH0StC7/mWrd+AWOI64vWqrMH6ST
wkmUjDGAhtnXnQkeFXId4uzRFB9STUKh20+6/6GOVGViujyQH/3SjBdgd+D/CnOQ6Yc+9sk6VL+3
PPbUfy66zvTfyS7Ai5oyVqtTWtTZU5drZeNmlHlGtxYDdOhA67Ifg8qTdBGNnYINBG908quhA/zd
T4HX8W8kh0xrQs01fdX8BeBkYD9VmedvmHhVc9eaxyo8BEVCOV8aHYBFv+MHoSwd2NWZdClOP6go
y3WHLK80nVro2HSunQrVvwK+nHq31dVBP4SiTxo3yELdS+qyUC8jdu67hZ414hhUyKIexp5h4MIM
TOcA6+RguYlV99kDOhzpzzHrxl+EUvN1shIbhKSm1yhq6xXyULU9+n8Htlr8bYg20+AC6FLVtXxV
yU/FZAN+D1TZHJMmrT+UPKe8poyheAl2BjZHbQfQBArtbSxkpD00pGNmnAIei3//X5+Mw9jEleAZ
aZZ/epKozwdTVKY7r+NGdE7GIKibkaXAY63fOhzyFFtLW82gd9S2P7IkAEfp+Ep/dKpsUb8srHoP
XLHxRPI0MIGK+vZSSls571iUTqX4jeGBSKrDQ62mVXJK0Jr6Vge08w+BWedezYwC4WTf+rv59/IO
rtyew6ADYZjlSKpRqy2bRV3CMRwYHsD3yjo3E8yIh7DKkve1FlZvkOUtPwZV0P1rtGIAOzRH2oei
T+XruBmfHzFGQIijbVrQjKms3utMKH6OOr3utagaP9UUAo8ZEJDj/RdlI2inkURnjO0uzZ5V42qc
ulYUItM9vVH6YjoQI/D62yoI1YPKKwqsCQzn36E1oT1+f+kt25IUfelvUyjV17VSoysCwgVL96Y0
BuCaR+Z0aYQ6fzRL27rANPT9/novtyrR73ZoU5BwmmLd0vJLP1e0cDC92c/a5BDC/hy51aBJ5TEy
jAhX3JjzeA5nJdjL918uTY0biAGqP1SiXoyzqoS4EVMS0LAkjZzdXtPAcKPN5jMgVFh5d+royAPV
DEGE7kxaPtvJrT1TgyNKgZ2fmtKLwbx2CqUxyTi7ykiGAVqYdli5eZSDchQBYfapZSCDMRUlaoQ3
2Z0Y3oyA0UdU7fM82fEnLwMYAiadAJj6Kh3ZdeEjUaJKjGmUXKsakOGiKeq8mRrNfOjryP55/3u/
tC/W4nNTXcDGrLVpl4FZ5YWaJtfcFt0pFBHStJrevQ2NAboguw939rbxkZeu4lJppHr9ov02ZLIC
hafaXpQwa1Xnte8NPvijsrXGi4gn7QJgd68DtnGgFoEgYvXscWlv3jpooY7AJkzheLxV6ROhC4jP
Sc6noFPVnf29DN9h6GN3mIOkVLNWB6iDUFqt2TheYZb6WTG65KGNp70e98ZX45/WdU4Qm5frJqbm
o5YCigSgiRorPJq+8lcTDv0pGtSBu6mFO/WDZ1a01f0AsMMV5KAET9wqJYvHWQwj+Rr1Yb1IqXnZ
OD0qGQKY81CJD0itDPLKsFXDLKLm+/4lDrXwXYMu+/uISTFxsIeRdhw4ZeWTDzlmcAQ8nKVvY93I
zQOzQnN3aUqz/RCDCfafrHwyvrf+5HxeUOh7cIcte3DoctkUFkkz1xesM5vEmf3E9vRS1GhPFIaR
Q6pqhO8R3mv39BA2VrPJDkzIG2k7izUhZTTphO5m63sgX0cNeIiP9JRwNMs6TIE5JjuP1eZy1mLn
pi5tZy3yoDS2U85K4ntl1dnTwc7zTDlRnK4/GWlWKK9OVy2bEIR+J3Ul+icrw6igV1IsRt68NmsI
34Nefu9kVr+/76U2bhX4Jp0uKCVQi4rP7QV2alZI08n3CuaDCfYSMP+fVQYe7J2FXsZVbIcHSLWX
fitl59uFEsvoK2mUvjdbkTUfSUd0omt7mXvpMvNQMxV4Ku0xRDdszvaKD1tfju++dNS4ZJQ/bhdP
+RNYT933VKWNPlFhaPVvSYzmrq4wkPXp/pFuLQYCAqQTMAiQeqsPFzDaNjhjr3hKDclUX8XMMRZV
pV57zYnO99facFc2A3tL1xI2A2ftruZxzhMDnmsvSJ3smPZte1QDfTi3NZNSXI8dH7zxxtC6NoAF
akupde2DTbVtRyiWFM8AHfNOVytmVGeZPjZJmh8YfFKutQbb2P09vqwcgVSjS08cAcqC4cTbj9f2
YTsSJCj4lEyqhyBTQ99NKq0xT51sGI2V2SCdg4jy4acCevyiN81k7MQxWzsHcQGq0tItUBfLR/8D
+5Dko8xM2SkeBdJFgKnwAY31gTkMZ5H2k3qcnYCBZ9uf6r/ub3/rhpIK8LZT7dFf0CBxFcO+azLF
S6tZvslQdHcDygU7+9tahViYLiUYRNZaru8f+wPIPZu1XfBlkym0DgONP3HMYRPeo5ndsljAI7RA
aLaDVVpFDLJ3IB70Q7YDMewhdtrSdSLGBwNqu3XAHMz909u6jGBIAEQA4OR9XS3XOlGclsJ2wKw0
xtEQRXMarVYeprj/D5dj6doTYQNZ4+KvlrJNWup6l/pel7RAxzo77j7AkGVUxyTrMv2QGyXbiyvH
eb0TIJwFiUFAayHqsnI48KAzuTyzx85vW4+2bXqYtVl+TnvqXxR189Orz3Sp2Bs2QEOejvV6Zkrx
3ubPXqqZzPf5GtqaoS0ocjavE95aslA+2+JpgLPxvwU7/adZAh7IhZZWDqQhZvSU6oj7dbDHXe5v
aCtJIVIn617wOWABxe0yUumHNDdbx2vSGRKDrNVF5nZ6aMynyVdrWIyULKquI/PP/TULmr44hTmE
GBTrxmmPnn/DZEHtgScD80LfdJ2YBkAjhoLmvBck6fjGZvTrFFRa8I8TmPlxZ+OLTa6iT0enmMsV
cYDarG+jIpyoiOvY8Ww0mB8MqmmMv+sxvA9OVr5JUSFw06ADStj0/aEEMfO1FnNwseJq3oG+bMQH
BFZ8Yg0clmWulatTKlhZPS6BSFMmNEbtooTBo+4fAgqmbqQE6SmqJYEuL2u1cwxbJ06fh/Riubi8
bbefPwJpZsFl4Xs0l+r4ER5j4GA239q6SrTO9qZbtpdzeE7ATFLrWcVckYjKLocVxRsVB84XOQr7
yE0Y3g/lZO7xOT7T864/MRUcYh/QVDyjK88eD0ZjxMzqek08ZIbrUHOpHpKg878ayUJwQDc60U91
UVNkZmDJ9k8RoijqVU6y+xZCONMeoHORASwBUazho7Usu6iMUT3AWSMQjma629/xMBuPxJJFEEFx
G22ixtsPMvizwyA7ZslgjGQoc1QOxIviwATddGhS1dl5JbbWs1SLMBu4iUo56na93I+CUZ1D30Ox
BfZzZM6/q0lSfAeix9x/HvemvmNyL80djBlwcJvBAtzomlSZCUjfDLXM9qjZUm5i2CP65DMUrR4Z
Lm3LI5l1mZ+AABl/zU3j6DsbXp6EW6MAbfI/gCWPMUvcbjgEqNu1gW15VRDYFyVM82vXGnssdi8N
nVWAb9NKJm+nxna7CiSCy4xkwypJmJ61uTeOWQ20GoTiuOPCNze09MaJlHQyz+Xvf8Qv4VR0IbBi
y0t9cCwOcH6v1Ps97qrNDVlQq1qMCIBOXD1HIFPVuZmk5YVWnR8bR6vculfF1VKYo73vmjeXIiIj
5tQYHZArn6SLgJG+cqC7wQPk2rk6nUonHN15KrSdqH57KRwv3Ury6HXslzNuC7xBtTyky75qhj+A
mx6ai52Uw46Tf3nPmE1a4NIEftSN1ghiBrmjZJajBaSraK+RlttnNUsGd3RynQEesVcg2FiPkSID
dC+YTiqgq9TBD4WegyvilsFH+FDAP8Z09tycctH0riaH1/sRe4GBLMeoMxy8JqnPkzzk9Wxtj06f
+r6jy/2BVKpqHv2sN3+pfhHrO8nRxrfTOFG6pMs3wqfc2n3AtDZaK6XtMUU/HSLm0w8075+JsPYE
HLaWokRPIkb0ByR39WxZbdG2CmhJb85n+wEWiuZI12s8wgnzOn7mJeyzKRsykbEEAyR+q9sMW4CQ
LW+PJ3rKtG0N689YK8OO3W9Zx5+rLBv+w2cILQbMOzW2x6A3CExHn2hzTj0DwVHrjXAmne5f6c31
aGVL3AfTXutgdiCQgRKt5lsVcw5XRgG9AIRqh2As8rNhxOrryx4cI00kx+FpY6ZutUHF7i2KfAVS
J70fnKzG6c4SKB6NvXFv+ONlkk7HjHtGdUDycK/BmtBoNcQFaPyataq7LfKTx8TAIpNsTtx5EKpX
2jTcK8pdRzOu9d/3j/aZrH71oIFXWoAJJHPLCMrtt2yLGaVFydkOVmyUXqQFyT9ONXfGMYlsK3Uz
XTbF+6lK6uFi17pVEQiJ5i8I8JoHppuXBvsQwopz/2dtvPLMUZJZLLEX0fFiEX9YWF7DAVGPwqIU
ZE4lo7mF9jaufetn11Xw0dBpd5qDLfruX60y6XrfX33Z8/pMqJjgF6h60fJYeb8MfLSsHKIoCbfY
cUxpCzCEuadVtuUWiNMWeNoSZa7rlGFgGWOkzBhZUk1PdQdvRNwD2rLH8tf9/WykaTYzRtImv+YN
puB7e5ytMMyZmgtC0qPevxtyWqSuBgGhdMc8ld+NvIkZY3eC4aqq5L+ONtDgbhnFvv87Ns6VadUF
HQdQjqrp6md0KL8wlTI5HqxOyRPsiRAyQFf6+T+sQq2S8I9PB8LndrO1NBI4ajTHg4kj8p8LFoMb
Tnab7kQaixmszESnoYKnpc3A+7/y62EWLFCSgHYR7DT+MW1QAT3WaZ18SVNo+x6GOK3eCg32uh37
3PCHNJjps5AJgbxd80BPNWCDvEixzzTRHltO+wHKweCtEdStm0+23IkRN+1H4+UC1cepynWOaRUw
MmiJRuHCEP33xPbLt5Jxe5oklPPDwR9PZkSMymCqc2mSOENtDpqu+591a9MUTymP6BZh0PoRGCGy
m5uINha0X8n3MS4a5yKtLHYOZS4MceL/mJOdh2fjihKCU65ldHx5EFZfmNx/EJnDQ2e3VufWcxgd
BMQO5xgaw52lNjweyFFgdrzeggLRcnf+8HiqOoy5OZFYyC5UDVchMP7ezWlzHYFx5IdwDrT3QE5s
61CA1x29+4e7tdE/V1/+/sfqwpwgIjVDXlhgHJ/TyDH+aXgazEOYmdBc3l9syw2QMYJNAY1LDX51
QXWajwbwaduD27R4gqFpeASsr++EzFtbIoeitLfMkeD2brekJoYqy27CvcJsejJEFLjjJI1TWJX+
f9gQzTQyYJybRp/rdikjDGZkRIm6/C6urok/R0cbNpP/sMrCXKA+d3L/h/v74xu1bTyoRp5IL4Qs
6YJ8S3Gco6rcscONuZtl2mYp14N4pzO9enqpKY/lLDPpFfDjM3WnNR8nAY8uFzzgGUykW/pTeCn1
MTo2pa8e4PGzHsHL0Uc0OuWoKgOkX1ZVP2VxUBz8Od7Thd3yu5IKH0EuFQ4q4rfHjUgAnzZkStWJ
9c5Viwwy2uNJzUP1NGJtO8e+6fz+XG51N5gYzSI1CKRX9r32028N8ZshvpgJvtGqVLcDiXkhcJ2/
WaJKzTcDasrGcYRBrNxpNWxZNDk6drb0bUkDb/ddGAhVlbKXnjLE7TcnhNIRyFrwLjHz1zGsP+cR
DN2TaC6VVCCkK4vmy4ewfE4WA55IzseIEh2DEJjnfUew5dIdEzbDpYa6gBRuNwSCeohsfJoXhpN1
hdpSPwrAYpQ5ivx9ZfThzgFuGI6gGUSxg+9B1L0yHCbfyrZ0fHiq+rl74/cQJ9Rzpjzx0o7uaJo5
qLFmz7FvfDVg25wlWIWlg7quRySOD3kfi4o2hcc5L/UjLNSmp3dmtIOf3lwKCAbFP7oo1pqjKVW7
Oe7j2PICGYFkiXT9Cbb8kYi9incejI1PR/f7/y+1ssUwnHs4NkIMJCodl6QtOvYlfI+h3SQuQ4Pt
8b6pbG5toXWhycbU0br0W45W2gExBtRcxghigfJ9N0AW+bmQ/s5KWzvDSgjsyIsk0yO3RukI0VSA
uoLrUET9wY+GCjIyu30zDzYSpEBgdoKrjQQQJm+K2QsBABd7dQl6RjYEEI/gKmrLSq+t3+ef41zT
CjcpxPDDlpDFnZaB7+BA511/g254fL1/uIvdrwLZpazk0CIGjgRo/HbLbTjCC6zbwRV2Y+1kliR/
vEF70gSLSaxXYdSfuWcCUjrSq9q0qacR6okC/jPqtI/QevRvJQROb61aysfAbwsH1m6rDQ5W6wQf
7+9wa204Ksh8CAYYUlwdcgf2XJSmQ7sfigDIqHXFOvtdGL5Po7l9cFQAP3bSQAg8Zfbp/tJblgt0
cBkZpjtFBfT2cH00uVK7hWBfzdTh6HSzfvEzczwmBXRd95d6Tm3WR8xTtQyNSSxx3Y9pqVpkMMiG
19AqnIp4B0A93Z/MNh67ZgA7rqGzoLmwiEIpavZN6D+YaU+LtVeyEmYrvzMu9SiN+byQUMywfcdW
d4Ez306Opl3W0ENoCwTdGqBm/Xb/x2/dA2qotJuZcSHoXn0ii0uHvu8cXfMOmbdLBQhjdgF3p+0P
6Qv9h90L7fuoGIBCotCwHxONDOjd/d+w9a1wnQvRAFndi1kxkTptbURdeLW1MTo5du2fJiv41Uzh
vONlnkv4q09lUNJdwJ34GKo/t2aR2HNEjGDyqSCJzn5XQaJFb8K2YdrOSESkHCKhB87D1Dr5eOlU
C6n0ohvgGIXCHWWeAGbb+GtlGGF8gOy6Ht74ed89hUMkW7cVfWm60xxbE/Bc2U0PemyV9Ue462L5
j8Ilaw9DVo58znIK9mbxN15ZMApUz3TAA4tLud1ZnMSBakwRMB6n7OQhRM3GcSOIRmc3zEjwDr1E
VPIUVUMXu/e/34bvJggnSyRZW8aCV6+SPiweoG8UT1Ca795mvQ1BfN0XlDNQgzU/NkbYVa9/dPFq
cNiRuVEpNFfvxRhGeunEieKB+v6cokrwWU2zz1lr9zvGuXWuoDGAmnBNaEeuvDTq9p2i6YXvpWk9
ws6vZGSFDKg+VIPV1wd4TJwcjEaR7ZUbNm6FwYqAEvmcJqOHtx90UrW2a9OBDnPahvYxKZUc5m4J
U/DBGuvX97OXAV+isyXnFgB4bldLlD7EFdg+eAxdWc6R8p42lHBJNMQV42PHf154hh0X9bWah175
ct+GNvwQ/lM6PPRMp1rrsWtqkYU21XF4jbPe6n8zngLxb4HB9cdZH5gjAeUe50yTJLByoSdWl9AZ
NuVe0+C5xrx2EKSS9CiISw1ATLfnUORQhcyKpXh1JeGPdEoRqGcmAkJIQyZhXAurKBk27JQGRoRQ
qlnz1YEZeHRVPUCuu4JXP75YzEY+mKOidG8GRZmeRujs5esTbWYdiB8subCbOKsAF4ReNSUlOCsI
EYM3qY2Mip12zIhZQfYf7ppNi4PRFsoHUPndnomZDaXq1IHi2dHQmbDWJcEPpe9rw/WTGuqk+5aw
5U2W4j8dB9CyDNveroZuCnRaiNF5YS5JusyqgFnaDmdxDUQZ/IzgdJrO95fciMSWUgUhGF4MX7La
IHUs6AzgErkak5adm9IqzvMg9dPrV+GlBSNj4A+ZSrzdmNSURh2EjK6a5ZfXqJKlG6bgye6v8hxt
rCwYMDg0FAumCRKDlcMaDG1M8NbRtdTjxr8Kht5GqgVgOw7VNDnB2w7xltrVfdhT3A56reKcmUaj
n426Sn/oVWzsjfFueLKFqoy2BLVTIASrjVeVbsPTbkfXDFWDB5V49H3SzuXFinLt+/3db31Jwj5G
oZeGHDZ7e8ZzhqxQPbN5PQjGywggwdUYedwx0Y03ASuhDkJIu5AjrDaUqlWiUriLrm0H1lmxOLjD
UNPNL0pm1EpDb98GWlhe/sPeOEgKlhpTpmsB5HTuRV61WKkeaEF2cCZDiY9FZac7Z7hxAWG1XIif
cMNL7/T2DINqLkcjgarEmGryEkc33Cqryqe8Vn0vb9vQu7+vzfUgmQMGAVQVEM3tevAdBCUlxfCa
mW18noGqesZcimM0hdNXdYSW/P56G08NAGRb5RoStRMJ3q7nD3ZTyCCNr7iaWj+HQSLQD4rnuHUj
SxflIUtyf7w4vh2VTzQX+s/QusSvh0Izar0wdFJLAw5tr+I1IHsW8Pwq4Fc05QmWd/MwxFF+gUVp
9NQq33svNk6Z9XA8C3yHgGZls3FrKQZhTHC1jLnuTn3ji/qAmkgXngmFR+tnrjCkskfut3H16SDr
C2usyTDPWn/SEkOQ0rcIrlNfAwZp0/KMXI1+Zlx2bzRleynqwQSFOtW/VRRKYB8PYZWwwZzG6FyP
xbtKLbVrCa3Y9b4FbS4FToPFqIUCMLi1oHmMtbTQyWv7genaGcmiN34V2A9K1g07AzdbS5EagQlZ
RthfuJqEWRtAGr3jDRUCmwEzaB79t/SBaHePXm6r5Eoz/LlqD+5FX9dgFIPuPj1KZwHK6k9RXRnE
XsVCZx8UblYhNztkzXiq/Cg6VnWouhWUasf7R7t8pdXrBR0cVXD6TUussZzHH+X2prEHdA7qpY1Y
9v8Wxdg/wPZgHH2oNN3JiIaPtpn948dV//X+whsvBxE+CzIFR1N+DReZQ7OApJX+ZdL7rQfJhXxv
jcMef8b2GdO9XIZHbZtp4dv9TXZYFA0xjAdFRxUwJq8Y/hECXa6hnon6O6iO+Gs2CnRUsgDY0VWZ
Q6ShjMSgAXZ/x5tHTblZXRIMnaj79qcgQpESXAIjrcdSDy4OOiDhwZ6Qr/OK2KwLOIRt+U9opcFf
OXIK006gsuWQFqS7WFqcEgrQ2+VTLW1Cmt+AmOs6eYtwyvyvdIIZPqEpPJSTX3579XZJ4mBGhjuJ
sHldEQoHKwC2SLtoqGldOPJfS4vehbV8WwXya62JnwUqYDtPzUagsGRU3F1B4wTXdLvHZgDqXqM7
4c2BKL43KHK7CKLpp2C0qHTO5W8VJazXewyQJcTPC70paM3VZ5UiC1vKC4wQOPF3ijWtizYV7dp6
rnfu6sZDSn2NUHMJgUB0rXYna1PCimzQG46MPnKVVqeMgqhPOR6qikntQyGRcjkWoVb9HdRz47tO
ViuvR5TB/0aeANBruVSr7RZ1qvRRhRVrpaIjLZio8qmxTJ9xF9lWxY7RbrhjfBP54bImU3yrR6aP
lD4Ys973oibOL1WnfBdlPJwnLRl2bufeSqs3xmzGuTcM0v8BoTVgI0XwpTbD2I1EX+0c4cZNtIi7
wMRopEAvfFIGo4Qe+x2TINmokDaE6iMhQni2p6J17bExdgLZza0BicH/MV/HIN/trSiFoGiTVr4n
1AQqNyiN1e6kN232j9AQN/kPd5BCCleB3gLXYhXORrlaqU0r8bjSbIJDi6oLcpQ8BMlRn6aSOkKs
a+EByopor6u7tVEA84A3iJIp5KxcnCNQFEKAmOtvx6gV8SA85UWmuqIwqtN977a1FMg5jUouOCkK
ubdnqoyR5G1hmqcqgvnc0ap0GyNQPa2z94qoW0tRWKe3RuRDXWr5+x9PdBv2ajnSffaSYkjfZ6oW
cPcmy+1nhH52Pt7GG7UAzqF/ogVLjr7aVmAkyjxkJplV6PvqVa/8vDvPJOf/qGng/1tBotwcgyEV
XwkQ0j1E2tZOl/Ey6B4kzZM1255DF4opaMfyrGzK3rWZHM+l3cBADwr66+u/H48haSU1J7KulS+1
iiqMEJ61vQKeA6SexHys+ih5UBv9P6CMLWdBaS0LLSWd2+8n9AnMp8JSjWPPj6UU0LsA03LDKkaU
Kqn37GXjmVjoSUyeCY7yBaM+1AmmD+AOlHGkmw3oJXP+XIHDqym2F8F3meuIfFh6Fv9L8aB4cPxu
+n3/cJfDWwWVuBmYBBlO5ojX8foUtPUsCqAvemlabt206bGHsP10f5UNa6HkQqeNTfIeGStHI2w4
/PQQwHE32tZ5qIwQHDxyJ3GdyJ1rseGx4TghASFso5GxHoOe6n6O0c+0PaoMijsMcXlVBGJzWW7O
117P5eufPdaj+k1xmKkrfZWsRgQUPsr1wGUH1fpQIE3w0JYgUXrV+ef1h0hsBuEV0RJAiNVz3vZw
XkC6GVxD00iKs9XlQeAisGY3Zz2K8z1Q1OI/1paxROM6/cklPV1tbKro/uLrFK8DKXEmkw0+mdPY
oCEUymNsGMYRaNyw8/W2DIVcA6Q/wSj3fWUolayrBuoTehf90Fz5eP4TPEryHcOY7Y5Nbu6PZJjG
zELmq6+e2sYajWloaoaRZyD9RwR9oeS1zTqSh7jtZvVd1UAbdoxDUDTe/S/5DA5Yn+1CdICLAc/E
LPCtn8mi2hIt7L9ezQM7/dWhOPiDfoZVHow6QY6Ygj8KKZ3u56hAR0r8GLRUtSF6SeS3QsvN3jVn
gPWub1vhcITDStJ+MYFAMB6hGPEHNAid3I1G04oOStjVn6s0T2x3aFoVMihkjDI316boJx3X+Asx
QK6cGcXRHtBHSUP0raHHqgM/+g+TMDhXQkMNjk2IZFYmxaxwBkyeUlkZDsFnsJI5orO1/SVT9Gbn
Wm51KwihSOHALtLRdFYBhmYmlW4CHr8WM3zMF7Dd8DyNtlP8Rg9Xf5OM9G7O3Yyc3xFM+7QIaMe1
PFt5iHo4ioflh6rrrMdOitI4STOOngLVNMIv9y1hw95BHyzFLsbhiYJWhjDiVhRYVxVISrLPSSKc
SzlJqHLVUezY3IajJ64ER0fHUSMvWYXniAjqDhPvXOekTSEkz+B5K8po79iXT7iybCaYn1cg5HpR
Yi/K0nDqzMCyI2N8rAoBr4C5kB87GkYX54bxd8kw82mUyTcEJyP4ZbQdP7nxAvATlmEJeoOAktdf
vqPylDsKPoRxak8xknQ4oMg3n4B1aGctyYOdPujmR1w69BajvksD4/Y2N7NMhrSBuiEBjHzI/T51
DUeJLp3i28f79rL5FQlj8cm0uACt3C5VzaOIzU4onomaigcP0+QNTm3uwNK2TnAZVsQ7LbJVL2gv
6Rn3C3TjOqRB/jHKxuGpMcfop274yafMyMY9DtmtbWH/C94Hvk2KlLfbivIKzY/BV7wmMCa3qcFN
6y0Qz/uHt+HxYYwhZIVhhmr1GjQ+OkOGSEtExTUZQ29i+s9FLyk+EXBBxuuM3UUI+gavX3Rply7E
wrxqa1hFRcMiM4KBDmEYwIatKv6D0Jr8bQqhJMz2efVR76r2fH/RjbhyGRch2gIWBRBgZSZ1U0Vy
HOGACMKo/KLBk3kK2grw2Cyi46jU/8fZee3GbbVt+4gIsJddkjMjSm6Ku3eI2E7YF+tiO/rvot4f
PzzUQISSjSCIkazhqk+5S/WAuawZpDMPuCb+CzIe5T1aFhARYMXuCQ8qcj6baBYnkJbNWzE0ItS8
5p/YpXy1kSEPpvj57uGm32Setto9K7zbPbk2aI2u9/Fdujr6JwcT4o2GuByc8mf5FoUA9K8YAZk8
uoTbr/gjt1v0dsCFfEQ/vundx27scHT18GfFvNx511aGAzkKp1Qf8MWrw2eGpjJHCYKgASDA7gNx
nYpxuXXk3TymUsWJNW1/9Ng+Lr4jrPiIUXzjQ7dES3/arySYu9HyfLDVJBcjowl0RQsgzNUpYfyv
OWpJ31y1leY56Q1n8pfU8o5e7hvDUxgkJqIPRa1uX0eSa2qME93fO6IkI6gH6gN4mtu4PhfZ+KYX
IL+asnTudVkdJJq3RkaelgI7AjxoHG3X4h8r7OEiM6LGNXG5xh26BU35oAoTU14TB/uLtibuQ9e1
MgTUGkcvH9in3XP1biJGg0sOFWcCI1LC3YlFPgkfBM+acOTFGbfoBrMIF4Gsnz6m62XWeuVNk0vj
u7fIkYZD1p9z1Yj91u5XuPToryAMlv6SsTiSJHlelt9+2abDzqYnZLV2IXmyuCYe8jnuLePIFdLK
WimRCM3X5P3ozK0dag2TGWwe5Ivfak2p+6U+idXn/5XnB3iLZ1f4ptlDr4e/QcKD5nS9RLUBYTXN
9fFOTor9xRWoBQkM4i9gw9dPnZcan6VZTp9fXpxnzyHAMS4q+i54ooPC2a1Nq1AdBCUt76Zcotyr
xF4eLZh+f5pNMRmnDo1XcfBUPbvSGBIuFVkXf5EHbfPwx1bEzY4pT5rxzhPNAKg+W04qFc/Tyx92
exSAr5soE15juyutdwYtq92ek+6V3k/DI/Qd9DU5eIyewy74GPpGlKB5/uin7D6maTN4jfCm78zJ
cS9Sr5MuFHiAfygNh3908mlQ/akX1rs1q+sPuAvWbkjEZsByLAdzCl//1VSuAL5u6gLA8q7nFv9z
V3RZMd51k2td+nGu8W/xjsrht+bW29QUgRxu7/9up/ZLg5Mh+sB3oqkVHGRzO1jczjmIt59tTUo3
1NtxgdycXiAvXX9L7cCtxrF63Ujjhe4bYoARNpRqnfq2V+sKGc/86pLRNiaNMWfjvSGRtMvihqZO
xx7k5p1CIPpBmkP/rmri6WBv3vwy9j91jo33sxcYwMnPssbMXAlhUFGtTVzw8Cdu/6IPqV+0LPWO
KNbPbn8au2gTAXTirqNItXv2khk5aAQclru1NPOTBw71jSO6/ONspI0/a4lz0bW6vUuGLHltW2ob
ecuWePCY1n3CYmd0GGjQq3cYwzdnszKyR3OhQG17Cv7NL2/+Z7nKNhavK6Bi4mwumOsNQ2brOkOj
rHfgMs1Th9n3m6Gz049TZ1ZHLLTnTweDbWhibhb6mM92ykzbyRlszEqmUmm/GpOePhCPutm5mrrR
80cTgSR/6K3h15R45jt39Ob3eT57/cGr8ewsUpt7Qk/zQzbxud09pyg5OGZzNO6EUqShmdKfN2V/
xNN4PrWMApP4iQeG2s3uXGzVJPBBaGljgNoG+lJi02zMzcdMmuIgXHh+OGhkQN2hgQrMCtLL9Sry
MhozbEiDBrEsLsvau6ehqrLQXFLv3hgs79WHcZOJ2GrEaCxvKgTX4/EooEstU/NOt8vB8us6R/cx
aZLslJc4u/pAvtSDHPTWbMLEInQgpNdoFF8PWcsad5AK9WwAV2kIqmQMSo2WVK0Y6sGDsP36q9iL
jHCrqQKKI62GTXw91OR4olhVqEONKZ0PLarNkYxN9bH0alH5tbNob2GM9RHCk9P3CZ7IkUDozR/g
bdh7HmKWdPetFkKMWZNCk5r0rPsbVWOnvYelCLDWaKoadU00ta1L2VX4OlGRjQRwpV8v3wtPlJpn
k8DGARyIgCh0jetJSCtX1pb0vLtRqryN1pRt2K+BcPUnRhGT95XIjnJGKWXZ/ZMog/Vmnc3sndbE
RvNlNRGeP5lj40zvJrT55/M0tEv5RZlGp4uKYXE0zAvqpHpbaWn1sW6oMPh5163v7LGXSrBMXbG+
GRtN/TgD7u5OCs6Y8rIu8fLbyxsUlrO4142zPi1tKBEDEMG08NRFdYnV6wY/1ihnETqm98sU+x3h
zDfNmZb5UUGTK/fbIW1VP+2rUQtF1pcftbXHXLhHxnMM9d6r/+1NWaJx0fSEW3kldNxN7Gz4W6lb
PcYfQ9LEd9s+/csu3GX2G7vgTCeelWUPWznkl1HGiuarMieSQQ28nU5a1VjEwI1rvsu9JS++Yo5i
qAfn8sYhIVlQQTI8vZL7lkCsT33ZZAK9nxi/eOk5mM0VsXZy3fzVskwcEhIA8Aw0gAmHd3fosqTM
SgILF5HC9AKByA5XkseDD7pxseEbyyUKJA6ruD1CF8aZVY0U9XiEW4cNYcHcbywZgvVuLjgX4KL4
8r7fPQ20zTZVwq0HjbwrBa/dq+9wzgX9mzKiYOC+sWIEawczPUqiboyC3AWnm+rg1pPaHa6yk9gm
9mUJhL8Q7/C668K1do84ZbvkaPsWHZOujS0NKRda6fURdsy2KBpK2ZGpCemXstBOEPZ/OqO20lhY
kLrwE+66gxncXV5Po1LEogVMY4qYYrcx5DBosH66MpqsTHzC+aO/H2OMIlEezWvPr4t2Yy3KDPQo
Ch/Gh8KlW/VffgOKsttJgPayT5cUw1xm05zLCP1W9y+qOPN7/HQcv03iPLCztXurKF7r20tefSvN
rvn88ia6NfEIIQMrYvLRONo9IE3JhTPWXR1xuaGrt0zG99ixW39oxiHQFV28xWCHt+vVo+IRvonk
0FEForJb7nXq5t5b2jpa4Z88JoOqX1p77r/06uy+zZvin4yG+beXx7yxkSEs8j44qApQItmFj1ot
ymHtRhF5dWu8b2ul9VNFLe9eHuXGlqJmuTkabi7oEE6uNzLCMEB8WkVEdJTdH26b58VpaqeiuRMA
0RIc7hNR4xuT5LZf1B5qCk0fd9njy79id7luGxvMDx0Ykv6tab2b32lwPYmNbB2JOO6/xeb4axGL
5SuZ1D+9PNKtWWU4PhZfP/rWuyOUas2KL1pVR20cD1jLJ9YZ34Ti8vIoN7+HHj9PBQDqZ3jZtM/S
zuxWEfU5GRVtxc6vjdghAFeOAppdLvU0dRt9l+MIjNzY4+R7y6pzgdVJ5Diz/mUySlhaUuHsvkWF
0+qjTK9HO0ryNEcfEUOio37CXkTqfz8AfzB6jMj6UNS73kGA1+PeSlQRWUM2tH6vYs70gGVE9aGc
SNbPDZDWN32LznzYxas7PuhwH5UT1o1zcZ5mbU6DqmsOMd83Lgqa5hAUeGoQT9/zmpHLAA2ZDU20
ykIJezkuEa508jTVZhWiLEw8PQ/GQSR9Y3dt0GUoZLi2QR3a3U5TXie4OI11NCWqcTZiWfvePL2S
ybLNOP1snlHarduNtJtxA8lw+lWxiFKtNP0ia5pLY+iIcSnKeHp5I9/6IPoK9qZvsjGvdtfDXKWJ
XLWFocZZ/Gr1aYCBi0bQQW3l5jAgLZgxlBnYSNd7SM590RL11FHR9t1jMhVOhOGlEr76YyiKbcnc
Rnx6RsvxMLJKlH7tkCS2jU+KVU/3mif1g2/Z1+C25SHBAJJKTqWCjNnFOVTVJyzoqy5KFFP97Cld
/L7pVOeidFofNIVJiQqLsADz+eGMT5MX6MXcfrKUqjjIxW/cQihsgA0j1QICsAeTZ7Ps9CFNuoju
v3iHd634ShGiRTstGQ8uvBsLiBjV1nSjMw++2bhewLzJ1lnL7TaSdExOo0BFgEV8ZYOPxwGeCkkb
tU3mGJGS61HgPMYKaWwRqY5As7HkqeZrJm/s/YxXTN1MM/oPiR5PyWvPASPzFBO80mYDLrrboKWg
Spe3sHWohiV/GQM8R9hq8oBNuefwP33gpoq0UZjpQu0rmXEjet1J+zwSzWLM3FUqocxiJhXtpxm8
30mt4iVqunp1/NTNvV8GkVjsg71Q84c4zbbOxVAUvtrhvufPttF/1xaIDGfsk9JPfdcUAoGOIjtC
mD9bfqYHWg8mh1vEQl/wemFirxuEqxV51NuO9AUkMV8s7dEt8fxkbcOAL0HDBagJxa7rYaoyyYhw
4yxKxpbbYakAfPtWV3nNu7Gopvizng6rej9Nem+cR3XMAA5XllBOFKLXwvXRD8j16OVL5dkh4zcR
BW/hKJUT/vH6N5lyFCmGKkWEKsL8kNsii+a6xIavrLyD1+XmUCSE5pM0P0j+66EUjxZk5a1FZCBC
fbf2qe7PdeHcZWv5+fUf9fSiU+gGYLu3kUyqusnHZMg5aJXtD0Y3RGU8G1CeS+XgZO29fJ72PIIV
oO2oBYP93h2tEZ3SBN+gIiLk03/XJl0YGD6G91mB+LLgcVpWP1om/keeq0V+b0OCc30Nr6TvcIG6
Mmg7aRr0ygpFvrWa0XocqJspJ6fMnDqYdVf8VOPY1Pyxn40vtYvppK+XFUWGKTGWo6+5tURb5xgZ
Cypc2JNfL5HeAj6mgZdHzoQvEbhLCiJq1wYjZfuDnOTWmSPo2uhYQK9AbV8Pha9eKsB65pGZ4fW3
yiV7AwToqKN0axQYszgo05AEfLzbc9RhBq90nDyyc88FoYcMSJ0tdvjyfrs1ylYQBIlItAzL7Ppb
ejSZUCKRWWRVixUCPzDOrum+0hdh22nUb2FVUV+5EZ1lQOzTGuO6CO325MPsosWLO0l1cInf+BZG
oQ+H2CbI5n11b1HsSRgyYRR16U6wNIoz6tDGQZRxY6MR225CRU/56H6UTvHqJacIEcHGXZyTs/ne
+/HsusJH+c7Nzy8v0LaZ/ihZPk0dofTWDcbsBIGZ6wUqqhThtWHNI9rNy50cXaq1WgmRyMMP9eus
pUgBq7nxt1rmRwnO9r/eD82FRyaF9jtUsG0m/ujPlrT9DCTsiyhVx+pizD1X0MY7/2vQcvExLfJM
v2/N/pWV6u2LCXkJZqg3b9ia3b1ux1YhROcV0SiqejkT7LkduMRSupHtFUWCVVjbPfaAqeRpWVbD
OC/UvI5Q6zeWGbgs2RWrTCdwn90hQzyhOWlhBDhZxgIIVbSWnyHoC6qUGvLrHxhIq8AWKd/yyuy7
Y3jZ905qCRHVONPpvoYF71+t2ya/Z2Oxj0KqG+t6Ndh2jv5Y18KMW8vqYhJXWVQPipsnIerYqt/n
n5Vc/VbHVn2wibe7areTSPi30JEYDtOC3ZLKbJharzGLyEKndfSLMp8+9QKNT6xuM9XdNEaq+e3L
B+d5esw+IgLfRNnA4qJvdP2ZdY+I3oi1dFS57fqIunKCKs683KG9hFutLabziFlqOOe2hptdPQZ5
0nYngILdz34RR5D9Z+We7dfQd6FqCToPEYjrX9Onjr0VCfOo9joj7IykVWA+abS3Zlxv32rpPH0R
wAH/RQDY+d2q1u+Xp+PWovNiEcOjrYHOxS43Yvdmc6+7BBZWzoSro7yfPbd5I5M0D2PyprPEMHt5
/VNJxXLLTchRAPzsnkpLVQthK3URYf68Pg41YKdWVdyfL3/bre2Fahy5FuA1SsK7i6rTV6yjBwKZ
NXWVs8AP9wzQuf3Y0dv+q8APOnx5vFt3AwWATaKW84r8yvVa2gNRbu8pzKVB2Xdc5/pkJRJjCrs6
kuS+ORTA/c0ok623N4pQZ3tGLr8qIrvTLd9q55+Nqa3Bgpf7wbu2bcD9GeXN5L7busewWK4/Ku8z
RSmBw0epzMUb1VGm+5gS193LU3fjOTOesPEg0Ljin+n8qF0vnYl8BffudXwv4j6Z/dnL1vaUocXd
4buaGHroxXPr3Iu0Tv99efynhGj3mSbh7uaWucna7yHzq9k7Tr8SyhfCRX9uVNMlqnGVdcLSTIdH
joOyYHotvebB0DKn/CraGmNXlzL35GfKgvy0P3hO/XnJchRHcRfv+mC1clOcBO529tlrPO3IgufG
2vCjNw3GbXmQLbxeGwCtwkg7jlHfk+AUZVY9UOc4OEW3BmHpqWhirEgAvdsArtAcBVhIErn4ol7i
tJD+kBnJQWnkxlnd+kMbO5lghh19/SkOSDZ848ckUuq6DYcMYb5hTpa3rrJ+N2jynw7WeyvJ7deb
Zom+MZfAXqu7kh0Fzwx0EDobatw5kYeBzJ2YDfP9aCMVYXnz+i+CT6rtZ3ifvSsNJLdC9BLtx5d/
xo1jTDUUEiFKH2Rb+xuj1oXpJlYOUWMxl9PkYiKyiaaF8dAvB5fTrQlGEwp4J1IqFKZ3z16JbdhE
tQ/lw1lTLtIe4o9tP4ofjkQKLisU/UiQ/faA8Pi5eunu73EaMbNlVgleg5MmnTCpjXeJZpJ9mf14
v65Kc/B9t7YpeR6E+o0kRqB/vYHWqlDlqMIOiFW1DzPDSsIGg4qDe+rWKACzQEPyZFOF3UUssIOQ
DXWR+OiNcghMpaguTo08y8vb4sajvGk0/f9Rducal7hyNWfUxgzFbIImmfSf1thqD33Vof+89AT8
bX8U1t/8NOp4FNVYLTKZ6wm07XVOx+1EJGXX+QVH9EKT6cik7sZFT7zHqUOHiRBgL+NVZulcIqGe
RLFjII9faMoJaml2BmWg31d2l14St1TDpFyyAwz7rf34lDgAgyJ43/v9SXXQoVlw1uS8ZPAskuKC
47zmewWfO42VdfBwPlFfdlcM/SYUtJ4wA0DOrie0iXHomOoxjYaqrR8Ne01NHxBHaoWgh8RHbYrH
+q0bqzYoEX7u3STXkRabOS339rLq1tmQhZuHApFY6+88r4wKdFWeLqE9VKPhq0uRxMGQi9kM5Kxr
AJM1I01OtpcZBZ0l16AIC3dO8UWVa0pQ88Vo5m7CO+dSreqz5+RKd9/GrjH43VzmRljlTld8Tiav
ds6dNtfZwRm9sa+fNEWpGW9Or3solQeulZTVQdLJXJRHs9fcc0GR9LwkWFChEFECvVmOiHc3B6VJ
T57MXcT1eb0MA+3RMrfcNJo0PT4V0zoGskutCMENJxxra7jzqGL6L5/gGxc70TQlJ4qwwO/2ErdO
b7exovSwiHg/3zWFPRDKO/KLMnrG+T8MRWsLjUfCAEL46+9Dh8Me3e19FlnmnqUdl36lVMk7tx1/
/4eRKPJvwN4Ndrvb0LnwKqtqUG1yrbaVgZaVZuNnbV19r7DPOwLB3rgpYLUQE8BIp8ewly5ImtZp
6xL53Exr2ZpFOuA4lCrvq7kdGVar3QDNH27iWHb/ITqgX0huuIHjnktfLHOSNkORplE/SPnGdJXi
7OCOjUu5m9gf+wkJsJNVrWsVmHFv/sC/vH3TrlV11Mu9cWdtQRFZEohjkxzxem1hEYjJmlFp7gsJ
gzN3fleG3qNSU1jkirbzH3YtbX+K5zwAaEvtFrisJ1OP683zeav/hfUsM1hpQ/pzAJ17pJZ3473h
BQBj8BR2a/uC2VyveD/UjXKXVdMUwAvr7pdCVaPX71n6f0/WRWCb95nmUrW2tEpIpnOT9WNoAau6
WwpIRf5IFPv95cFuXTWQJMAYQ+Bm72x//kcFJZ1Uu651+G5jB8/YT2qRXLp6mIM+1pZII8MOEwmT
52DZbg0LxJh2D4xuC4Lk9bCN6cwAg2Bzk9gY7T2NWieqRpn+7dRai4ZC03pWYJWVox48cbeWkG4L
xRv0AEl7d9/bNgpPfSmTKM9yjkJleoDV7aNRbn0e3kFEQ9QoAPvtLrgYjgtZCalBJxQJcsLGsvbS
QeM6u6MxPAz0K7AKNlLr8vJq3rjDUeMEBwNsAamW/Wp6E2WwVKhsUCvX7tO0zk6FMTl+TPJwsIJ7
n4+tuLmxvujVUe6jrrjN9B87Bx2tdfHyMYvGFGfwi17FQxtWoozXQE56p3yJJ6u1z0alV9mdsC2l
DWLRA2XR1xgsi5qr7kfVBeh5RrawvitkNX4uqz63z7kVW+pBKHVrZv78tduf//FrO2XJy6GvgKCC
qAB4PaLMNQ26D/LmlXbU/5sYeEewxDf9mn0FtOxzNiDdbCpF6/hJndc6qAVNZkPp2/e1bMywHwZ5
sPLbPbeL3KgQgkZ+Sg2fCfmh3d21dUfI4AgvfxwmbfFtRUsDiX1r4NqlElKaMb+zPGo4Sq86yApv
3PqcZq7frSpq8Buup3esU3uY8iSNbF0YIky6ku6yaw2VfklmhPv9RXXkUX5447ndBNBIarZ4EsjX
9aAVaksgJ1Fb9xQ9e9Bk3Z+xhS/8VSk1NhHFYA2LMLB96SspIE9LTHWBIbmnQdrvArQ5afJCBzQZ
KU1sv68dtaE1mGqBnnfOwcLemlkOl03itkF29leJs9iA66qta5LHW5LTGtqlsgv9YjfUOBO1XQ9O
yq1ZpbpKGrChI0i8r2c1l1VuAOnLozQZk69TXzQgkdr81Fna4txnvfRqnyvTOxPqK9XB4E+fs9/H
OBlq/0/QdH+DWVKL6X+3zKxMcwmdUsHGvRQUt+6NHrXwU5LXI53RMUlDYxiG+kQPU9X9znDFeyXt
p89Jp4BjLRK9F+8hYnYW2agW3zsURIrHOM6Gx7Ypxde261fVbxq3Wc+da9Xi4ETceGioclGbY59s
4prbuv5x4cxd2ppoO6ZR2+Tze0wItcSXWNScX77xbw2DiBs1NV5RTsO2mn8MA/2mQMmtTCMxKssb
V4K9F6aTHoxy4/Yk9YEQyBZEoWNPqbR7a5X2ZFdRY5njGhpJ4yHbqzRAx0wKyD9e/qYbOxAUBE8n
LCuuz31hrc1KvZu9FjTg6BWGL3h+7NCoZK6dhySd7qHNzIqfj0p+qXW8PU8vD//UYN/twQ2mw+du
og3P3JNHPG+Qi6erFBu9m5zjvsGJnHH0j1llTjKw00YkPqdk4BRqk2eGCcTSCNfeEcaEbuXrmVnM
ynDJF/nbQM9rDcxZ78o7p3b47+dKwUBBem7cX+o1mR8n+DjTe1NNk+njYNtJEZgCSf5AtnGi3CNQ
2vJejrJ8MBMpHrFZW9vXLzCGFVtRFvFiOEq7Q4/wRyUdaVTRqOVlR18wru7iZC47MNK9eRg7bOHd
foY3BQASlQ3Pv5fgWEsxjHiPMcPZqLkBPIxSC2SldpUvLHzvqe6pBb28FXti306cTA3Anvaur4yd
JmkeGOjcTWvVvNKQfrvYCdq408EpQgXdl+SEqlXrPILJF7nLmquNPCvz0vtWWb5SO/BpqE2CBBlx
KACAZK5P7mDWaYoTQxkhPKmdoekMv+IqFoHUV/Hvyzv6xvGlUwEfDLQysfa+cpxsrfcGnZNIHWr3
vBSGHQ4UkwO7EJ9eHunW0eVVNIAMUm3z9vn2FBeyWPuqjCiJ/SirzD15qPn5KpXpR9ObxgA91iKc
tCb//vLAN+7BTWuOEREtg1mwm814AD5cWcxmXQ/NyVgW5+0CwOv1zW0CLAIOIDPAc9xdFFn2Zin6
rmd74CB1txZKc0pnLIgUqR2pXN9IIRiKcIqy46bPuTuR2aDGlabmfJCbpPdpNYmgs0kHM7lovHlK
GpSNWn9+eRZvbBSPWIqOFp8IjGqXlsUDfRtrhF6TLV0PUquPH3IND6nayQ4QLnuy6bb9WS9057e4
hrbGbsGGTPc6TdMAn6xprkbmuuJSOUpX/eYVeVPD/pqXJmiNGTbImtfz/G4EE2t/TBJXjw+Swlu5
zCY1QyuH9400YVuMP17RYekqNalVCD+qmf2KFeqLWN2m+SfNLkvw6I5dfYI9TXGszWXe/aUsDcSc
joDb9qVlZu/1AYvhywhR6gEwGiabzZQkpl/GY/VKIbT/TZwDOhiEMG3HfdSbOeYo84K2H64I8aXS
Z9uv1WK9qy1jDcqK9CLO5vGA83zjXBPubqq05C4klruA123qSY2dsYikUxrf0c00Py3JsoaobAyX
uLS6h4peHO+bakUvb8lbI6NoQSa1bUpn/1SkWrsIfCaLSHeWtPaXelEjDasALywR1m5D7vOyJKOS
KOqNqSu7g71x60hsVX+K4htxZ99jYEeWI0e0jKrEURwfk1f9W5aYrX4e4045Moy9cY1t1CCyR9J4
bjL7eiOS11dp3fD+AEt0wl72KCEiKxe+PKe3volqNkCojeHGTX09SkKMQrlQMkqpOY8ATww/VRdx
SngWTy8Ptf3g3UuPWjQiHNR5gf7tUXk4hRWtMtiQ3Ky4uPRV5WSBMafO17mYUoOejRSfXx7x+cdt
5HH6aYCPqNTtfcBgBkNX9/IqEsCdRTCnCp0EOJ40KjriyoPRblwdlHp1IA2kaFAg9yo0wqQEqcRc
He7oItIs63yT5hVT+j4BQT1fzKp322CAQ9g8evWUJn4ce0Dbl85SlovNO7z4mSPX+DQ1Xp2f7Nac
xKkV+hD7lWW05qsXhJrEJgJLB5dG8v4k6z0KGgKdzcgCmXXKvNm6t4oGo1ZXL94P3rAejHdjOeAN
cM3TU4UJui/QgvVrqPTUeRR3uREQdXRB7qLML4zRuXt55W8gIrifSFs3DCgR/LN9PbS4LGlDGTEB
Sx8qBNd6QG9JXJoOpFrgSbUq/Ljs2/qyOl1GKJ90A6iNuixQZBRtU8A9rlL7IUVDqPCrllZ3qCfT
lITU++0pHPOJN/jgZ2/VwOszstUIUXVG2ZKnfg/kmFG0nLqGp7BSczCRU8xtCAFUX+2giy3zH7JT
Dw5S5XHpFI6Zf6yKolre2KLcZG7JgY9KAM8PLRooHCBwOlT3sDq9vh+YQoklFT9o0urmk5Yptm9M
nncaIWR/buT89eUJuDEcgAIoNVtURZt61zLIFHWayjEr4dON0yVF9/mdzFfwVZ5N5chc86MM7/mb
wmkl/6BFST8CdcXr78vNQRhKYQFFyobsrykFIq4VSxzCtPNOeYMb7mq32WdUo/ODsOf5/Q7Ommsd
sbXtdt/fFpAzamhkxRg1hdqeVrcvg07ozsGbSYq8Pci7PbW1q0nluAKB++/m1K6yWB2L0ov6pDPS
sw2zJnknFsc6edqipH41YbMcTNilfNeGqe5PqTX3Togmxrj4lauMv/HPIPmCGWZ/G2Yred/EJbgS
q+2x/eu0amzf0IUa+mAS81KDK+jSBGyRngC4WWLExtpkmMcP/SRKICkr9uDBXMQlPqgcwg7hcMf7
u1NL5ZvZWtWHqhjshIKhHn9zkyRdfbskggqBYir/riiLLaFYx/qdViXD38syl9Ubb53nX5Y2jjlM
FWsUgVFA2Qj4lLT00ZhDJQ8QW/+l82Y19WcKsNa5Hax0CVbPWYoPKIWVn1RRFd+cXK+/afOad5dU
L/svqUsF/aRl67r6ZTdNQ+XLuCj+QRQlrSNJFUrxXa9MJ7+xcJf8OMViwIcB2mRhXqbJpl3jKXJp
/k4yg2rksrTWX4pauz+zyWutU4ZC0HTRcc0q0Mkohu5NodCTfVNB4UpCac1l8SArZVEfALIbxs+x
9HBzhPEzrb9GtSnQl2pLHQi9too4yLylpOZgKzT6Oi6RD6WI24+VpcTJCHln9tTf69x6Aq/0djLe
5kZNGRe7zlnVuZIdRZDiY7kLWPe37qbSDgCEiZnQ1rB+08MQ9gPJ+nIplrXtAwka1LmbqW2Nd6U7
lr/TWJff6EwToVQgPT5LFU2IO8oG6eiDPJ1EmA+LPvtoCjp4vsADaLDrSqc2ADqV/OuKxjADKIf5
6ktRlT/qJZngfVfJRHukdd2/UBTWSqBpVfoV7e2mhfbWld8H1ErLQHd7wu/FIL8AdweY8ISHQ9X6
gAy01a/Wkne/7IRX+BZk+t9xguBYoGlAbqAIJEsSgp3zypBAaf6CI7n2jhby8B1swyBOadMX3Wks
k6kjanBH6dvItpeB66HsG3TW2v9LE8YKR/A0j0vviczPlsF+owjpAv9zaHZWtVZoAY2aIsjjxpbB
6KXZo9J3iPxaCBlLHwUA+VDkblljeFd3X5K2KB9yi+dKEVXzczHsyrvoxaI1YQ+frAw8NIcfs6G2
c18R+jgHbP8ix9GTCrXfrZbzjzYa8bcVy7D7Op+z+QTTB6MioZZGGQ7qGhtv0rbVIbwUjXmfUhmv
fbWZ+geZoX3lF04SP2qrmn3zJFkgOh9Z8rEu4vyTarXrj1TJ+zWwslRbglyPk1+Y2KQYjepjmQUF
1MvEV/BEWsK4cIR712jD/MXQW+OD1wBH87M6Kb7MxWp99hJTTsHaLvY7WYF2DdPMnX7VprLovhxr
KqWd69Yp5CxpoArQNznK2Q4u6mFaj4v0vXodFf695LYm4o8R7K/z94DfEo0vy5w2D2VfW21oLH22
/IJKyFHuvcxKw3p1zfJOGVrzTUVz7v0ap15YQV5HqgZ/1MUH/2iuAfq7Yx3W1FIqv0KtLqjKfvpL
MewOVzTpmu/Vuci/o0sf56FXirLFz3GIFX/EJvWb0zrFv6g8E+slG60OK5rEGdiFAlfyBdPrwFoy
+TVNyj4J2jmpVh8bCQ7I2M0DOtCWaH8WFn5FfsxlVoV9S6nwPKS2/cVW8+nf3nbLL4aQxXwa7HGw
Aq+30w8WCmbJBYw95KRFtDIJ07KztlIa8XlIoO9pBDdJ3PtTougXsy+q5GzUtKv8Mem7t3OhqwU3
XTV9jnWdmpcwa6atdnLjV6ZmSXpaunbpz0WxuFR06PN8N1aRp6FLhQwfSYjyn3sljWVQZbb1lVpe
N5xyJelqH67o+q8ihnpjFc7u6q+asnzFv1h0gZco1V1nkj8HU1to6FCgRFqENnvG8zWlER+gHObf
QHKAxBv7YZx9z1OHH0kSt3jQiFr926YS+7UE1IG6Qa8XP0prsdtTgnCc7XvTgO6ikzFWkGfZBlWH
AWf5eZw1/04Z8K2ws+y8Oo3j7DhB66rlex2KxKMGX2QOhjlNh8DOU+MLknyUHtVMus3neFDtAVzg
KP5eNyQLx1FTutOaCNzVdAfLN1OrBjVE1HroAlS/5y8NzKE+5JVVLExzBI6yBeE5UinI6mj+2ukI
V8I4QtXWFuvqnFxlcgD7OMr/cXRmy3EqWxD9IiKgmF+B7tYsWYMt64XwsSxmqqCAKvj6u3Rfz2C3
WrCHzNyZSCYQzGIbGgQKga9bhuVFS/V9gBkHDV+KsHALedh1wsnxPfSGU2sc8RMkQE4ZAjJkkquU
/qce0vSeiyiuP+Odu5tsGuQ6EvLX7z98u6m7sKt1nAXVjLCMFtk97mLe3wLZHW+yn3hWK7I5vpKS
Ye4kD6Zoakcnbmzb4XLaz1UynQOLQ3eWqnXZUXthx5k57RD0d/60BddNBcFfScoCAXF13eV7u01v
OvDr7txu3ApsEAryBm+lY4JoCvS1JU/8D0loWL1vij9hxXm8ocyvbnUa59h8qe3wsYv2AjwJxkFT
Bl0t03sOP8qq2Nc9vnhi1FPul2E05nhuLv/CEbwiO5Rb1+d2X+KBt6xKv2AdZtKOqSZOdki6ZU6i
9VGTN9mQiQjbPXytTbQdzBa1BIKWfcDUiIphyb1qrvrMM2P6WFc1firuHtp878kIygJ/at+3fq3/
SSXMVpTxkOyA2U70o/JdyfsfOsEIt9WHDBi4iqKEorF2E7/nLFhH/XgkYtX5Dlf3TPjEup81tf96
jWyZFnYomZAVnUgAEe5rgq67wd2T80G6bhSV8y8RSHFwnFJ1r/N+EAU/SnR5Gfk/yaPi5H8rYlvy
TEqxWH3VcUH3zx+d8alzRn/IQuyjTV4liepy06abLfbuu2rBWOw/bCWb6KoVbXOPDxlWSpqktTAf
w3l76ohu2C+75PL/TJVwnxICnC1Dgbef5Dqo9AF3vfYHVkttfZqDKR6KMdzR1O3OtzCDfrNTkY+q
Vye3wVYyU5VL2yH4qo7xyund5s5xKnDCZZa9yg0HIPTHzSpeUar9v/FY2qdD79ifeUFNeCY2WYe4
OpbRfqbeWl10NIYp78tiX2W0y9t695dX1x1ogxjstyYbJz2VmRRU2Jwgh8FkQ+DS/J2uw0EliVE4
RLOJfvdJyxvmHrN/U7ZDsvATAHhm5UxRzr3eqDELnHqTWSVkdM9C19gsxkBWFUHrr+7p6KQQwBQT
dXH2bRgWSKKRLvXYXwhekTR5RHhEJEZc1mWXOWYvRx6/2rnT+EIMmUITzb9stvRR9iB49Jl4cLLS
pMZctgV2EqauZ/BqyQj4p0S4NrgFMMQiZR3Iauy14Fkp97X7JAjUltjB1t7LMKjqzQnX9D3GjQNh
UE9NX1sbuhdT1+V8no9lwLUIadYMMK0cmc/aRg4P/OjAnESjfN9Sd1N5DydwRQBnPV71tvFfh3nt
ffYPr/EzNQvEk+k6e+PZnZwAnWmIGqTA/n+hV5ixfAySI7ZZHcBJs+uGmDuyYfVzpnZRm3MNQ7Ng
MudM39Nu7K4Z7q/df6sYj/lqDGrneRhc/Is0Ev0371uKkocz7nhZG6FqzdBhiKuRyHu4OjxGSXCy
Zn1JGzW5eUcC94d2vequjnntiJL3++kKC3uvzTnzoJM4LDsd4+EQPMxBObZZl9Tejdkdz1wGRHY6
6xOzvuKgEvKp3bAnL2mP3I9Ote2NiUrT5WOMPWe+TMr+mpDoLVnt6ciQiOpbm9frvC0ZZmKlIp/Y
dPXJWxnE83Rksyl4VL0xh0Ga/9ZdsGFklDZxm9FlHPfec5Cc3LIcxH0mWsGw629ieJ6aRuoMVyDx
FxeAkBEkHTGLjic1nEw78pAFJKSYzE3H6alCOykz3BDK//zVW34eaphtYRk+Rr6n701gxkttLra9
+/ZsSWw3ZyUEJTqfaWpedHukj8ga6P9HtM/mrI9kCLJ2Squ/y+SXf6A4vSEPk8nd8qgMFH8txrkP
Evrocw5CJuzajZ4H3CDnbHTm7qFSriKtfgztHxzu8EJPPSuSPJBKm2JP1/E/bsPnX9/mY87ZMI+8
O4e3frEjf6M+FiSXIj3sS9YxvfwZ+o0fT+h9a/MeefJDyRm7OQunb/6yotmvXvW1BvvveUSDQc0d
28Q2maytA4pwaUM+sDEevik9O8agxe+y9Jd7tBNhkHej6v8SAjT/DaqUrtEHeL9lU62PplhaJ3gP
VnazHMm8eWehpZBRsBCJJpTnu64agibfvWarC8Y89f39DHDgy9HvH6GNJpWRm8NuGYrD/+DejsnH
abbFFl2YQt/u6Sbfm7Ixn+E6IBppB1anDBmM88jEHrK+rlNfXrZp8Ey2rovl19yHU3MillojXEXb
udAV7f57aPCny5Z4dp2cBt/elGSfUG3mbv/PMVVzK4XV7Y/RQ3QknSH6WXO83p2V2VNOQqRK/VsM
yBtVJHqoLkmJyLBg7lRIZbx9U5dhw3khs/PuV8zZpRwRuIiVzXkIBK/1YPvcLaNvoHioaOMEscz/
yAdJuszsR8MOWC1Tf/pu2h+HE9glixAhdQU1unywk998RdEStEWonf55E24zFt8P9a0kOWVm7I/c
Kee6Q9z56MhB2/SCTs8wPb4kewSVoI2xbo74xKH9Od362ZUHWsjUOYjyZsm1V2ObTl7GaDW/Vcme
2DxuMZfInHl2/vQ0jf9KG8mPzq+ONDN9ulL7QxmyEUdMXV5gvYTyp5w0b3ulf+19HDbZ7Ng5PtP3
95fWlc0fBDnTD6yZho85Orz4YjdvWnLYNRYlHe2KjjGMq8zrY4gp/wPi32xgw2E57urgz7rOy4Pf
8PdmDWkXn1Z1Q8/WfZgSb4PWp9XQq8Pcnax56vl3z33jpM4lGrz9dzkM6XO5LW1alA4SL96EaaYz
BwD3GaIsJq4aCcP11pZHnTv96iM8S45QFMaMzVvH7HtJhyT9MEcUUMfTsQ2pd9jEo70p038YAU1d
xjA4z6d0LoP+jFdD0uZ+UlNQ99IMv5gavTuDY/iaBSr0WMBiT+uzdKfkjy3b/SMwYrkJvW/7OhIw
90/KNc9KsoT8hemwjlRJtIlV5gEBfC57mDyu8TEduR+1zX/MR2mQ7Ykz3nCvssSgFCtCA/CAqbyu
1QGOpCf3MJc2NS1QvdvSPaJjjlMWWn+4tGzm9mrG9NLhUD90vFOte32PQmbf82ZJGkljmoCgSB7l
t48n/9xnWow97czfTXLrKOO+rfW8PnI5yzB0BEN9x9DMurbXBHqgiNDbkO2bALBrDsdnLkRT2Ge1
wv/+NISi+uGSlHE1CiGfzaG1Q3wDkSpZ6SVWFqasY5VhmmVGTCuSpMnreuftWDlnAS7bxH5Kgrr/
79i89MN1lrklPy314F6nI12zLdkF6a4J2Hi+rsp/9d1NfrRLaklwnBNjstpq5V6zN66GidXMTU5K
mevlNehylYWJVS9VoNg3om2qH1wnZVtmoqudM8eSsBzcZobPbR15Y9ELIn54rCbMPQMvwn+mja38
jPpt0Vm1xQe9Pk30z6615bOxfkngE8TFP81P89ClgsPG2OuTH7ZZLJ9xaL8vtEX8USL+GrKuZSnL
dAmynQVzWv1ZcHqs8kFOig5T1cl0Usrx/wnfJHWBcbakrSybf2Sh8jlVlalIH0p/oKdOADT67O0q
6W+WY9oenb4dapSHS/qkonmlQDvuAbARz/5SOKCt4+kIpcPDQM6nl7nDIW7kKqOAD1xG71jrcGQD
1Tj8cAKvvicQA143ma38Fe+rDnI3auyraUXF91Xt0Y0zSye+4TQx8SCU1sriYFzF0Q1Z2PZLYdtG
7AJKvS8V7MAyVeBi4DyEKYVzXvr1c9ySjvWtHPQ9k9m+XobvI8csbcB4cjsq+zgzxn6MabRiGwTv
/paS01azkOtWYhW5Jh9qTPvXjWwDWoXF9xbFZcIu1h1ye0phsmo2bSm8UzAcQ8RhW+y+QAQ68/WI
jduUpaWIHvqw9G9iXlyRJVu1ftgqHP5jghNf/rBDCNTEsZIKp3w8elQZQ9Isy+HNl3Js3FuOWdWM
hLuUtkhMpf40/ronUGdppTGWSCN9Wo5q/rmBtQmG96pTJ2YBoEXotkZn9VBPX71LnhbUTzn83eaK
8tmD2SaFSaTDm3fY4Ul3Xv2FMIcdW0zr9np42j7uQW1+83z4z5whB/+RUyu6zGp0qLhmltPHgIfF
fVXJSlyObqv+7EyMST63O5hQGrOMZUcn5K/KbOPvo/Pc92301MuMddO7M+g5uhiUio94GMR/mqYq
1UnpvWuLCQRuLA4HXhEJmitIxtTi34He/LfGn+i9H+1gc1yMWFyZVMXnsIPzF7hbRTxzKy/Jmvgd
3nWu171GQYmDXSdKtCQB/d/NUny302wf+nTOQ9dae0lnEBbGFrn8hLAWP9o4lS9rWMtbb2ri7moZ
XLcuOvxKgtzQTGy21L5LConwDp3tJqheS2faq8zGov1l0tqhbFrj+icp5/Df6MQ7cCq8z/vRrJhx
1n2jAqDtzlUniB9zoyJjYwQO8fLTq0Q9UdQqP76M+IMnGc8l4mp+OuwX9tW9oxBR3ppSljCuytu+
EC1SVdy9xtAYhkk6Z76vb5KPx/x1V7FlX1jYcq59ZU2IuAD+MFNpZ5OM0WP7mDhSGDOyexKwuJZZ
NuthBcZsUk1AsMhChckGpN4NlMnKg+VXov+nARjAsz0X2ees/fEcICP08mBZfdbnem6BExCwVdnk
9KzEh8LpJQtHhScyhxd8V33Z909rN5H8W5shkvRcmaZ51U7zjRFYzvER260tBnKg7/tpSKOceCL3
Z2nn6EtDX7yM1caMsXQ8nyv+hjM4YSgDypN20sLvkb+KxeCda5u4edtWf/PfCFIJnicUZGo8Jwqy
+xdctf63TsKhxutkJeHyoul14QUHfHXfCdjU3J+G+c5r0G5ccYO1Dad9k+XHSu24ZjK0w7lVcdjn
fbTIz6Ap2+Mkyz6ZsXaNgJ4JtktZneW2vk3a1KCs1Oz6ssXLep8uC0fphGlvX/Vkvjc2FsQf4d6p
p73x4hH3hdk3DP/tcG+UJ566zbrNaeISrMkSqfevdoj8W1nH+2sIufpr4CkNMUGezNNu/fmPbKfo
5wjBDoLWRKybo9+ubz3CbnkXk1szsxH1hrVyEgzP2+C1QELbFrJLUEib6UGBrs7eVS8Tf+sAYcI9
9IH23V0uBMqjWx8iwIJZVydYgTFmyml3JncXCXJ3qmevZOfy/OZGkfbHPx6JCMucxHpuMVNf31qn
858SkFPGDVQ3/4wrxK+10877zGfxstFNyx1eSHuchrKtf8aLz+mtYEWG6ZamvVnAtFRRa/WNA1Jl
HvCc7SUnaMJMp7bk48Bq2OiGI4wxOLu1n3qfvccRZRa087qck6jcmGRSBkpcwtjoKQ6oz5Z4zcqo
KR9CG7g23/YhfRnNZKcrgYvvftkGDGC/wQVXXQnDEncKxWC3U++P1a/RQRMLfDED6fSHqaPcxRG2
Leq9PpZbN6ra8mT9I06LcYySJWs0JuWF/DbyZyxZxmduQ/Y2m/EgRPQdG76ILp3NC0CE1Hmb9m7y
Wbt9CCuY1LN7o1fvCLOY7lnnWvmMZ0tS9h0vE2P6BWLouBJ6ZXGYIjUNxTQM0w5+ypHIyfdGlwWw
QccBtLQj7DjjX269J84wNhSb9LhfYi+TBB+d8FuGrAJ/cE/EiNifW7wuKUmF8cIdeQSVlZE9Y45H
fn2TyJcIxq1YtkTd0rSH9202/lXa9tPfjg5WX226G7tzYvahPUfTlD4Omx66gpcFCKEV8feFVBt1
6Ul6nKVmzRoyIDYA7Or83R6968o0Mr5vWRT+ln2AMcC0+b/lUu+yaHtvHDOLY43M056rGEwAD+8r
HAMmmww4bIkuXqzE8rSHzXq8A3pYfX8AgUengDGmRj9hqn+cMFb7xYO6G24HQn5YCdY6Hn5KjqLE
2ZtwMSgABYPp2q+Ctjpv8VzLh2BXpc0qc8TjtQFOn9lEAwKXeS8YgkGjm/1m8APtvVO22GhSxb1D
kzVmXqOsb+jBD9btm/DJSTFj8TMn3e1y4kq1f2WqKqNrAYxfPUbTxmLXJeEuisGVx6dsgAL/rN9X
opeFB23hlXch7urG9U4+Ja89NRVi3XxbSJ6m6o6Dd0b8sbKb8vxApXoGY7kGV+GF/1KWwQ0OWdFy
iz5ZyDeSMhL7t+2dVfMGU3yyjvWR70s32j70QbJS2qTbztj49r5/H1sbNTdsu0OXuzRGJjFjaqTu
JR0/+iujUKUXoPyhyvtEw4/UYZVuJ7iJ9Ge9pw6yv+kQf/090Pa5LyO9nqTpuhRWdVz0vQk2zqnr
NJjcS18L4d3j8ep4F6dtIPWcmdJ7ps5NX9Z3Zpd83xLDigUu9NwfnvlUVQsO0pW7NQwvqfe18Ydv
d0BwU3f2ATGXN7zPxj7ryAKwd3XYbn6uOINguMWVyM/5oaftHcui9c7DoWL+pJEkJodpGr0np5wS
P68TlTpPAQObOvvrsW4PaWkSKEned/PDk+ts7sGm4+Ddw4kkPmmrA5gVuQtz0+6JWe555r0lZ6tU
eIUuvABFIJNYZNumQ/evB689F0kDFH/tm75X18C4eDqgradpLGEiNHWK5nA1h4uqizBqjL6IFdlQ
RmLNLl574CCdDZ1xAXNcoPN82qUd78dYU/t79lZdmHlEh27xzxmyHlPoPkMY4d663tYCMjX+vOdC
BenCKoRJ600K0PZ5qB1OmeNEvZxYVEv/XE0lboScEJjtbkwnnhso7cMWC6OOfGnxBRD0pgZrHrva
1SkkaQYdH3Mt2/SEBiCyeSmX7UN0xxbkHNcER8YDtkRXVR+3y1l3R8TWkJIzfhLjNi75HBBNW2gy
+PZTieOIKOolmPZfXTIIF3IyWKPXUCsvvknhUlkK8VbMfWfkg5M0t7zNky1FrohIkPnm+XwATYjy
UTT9thFtu+zLYm++Lb73wh5B05641xH8WNHBpU7tzEY+pGYMn/nDaYiSH+6nXoz2imNZU0xF4PE/
2Zw04fai2q9mXvafUYN1eEa0ReLeubV1zVmlhkkiNMyXMHQOY10dVYO6aauFPtjVzhEVKD4O2G50
zWrPgU0n/4aUnuAlYJ1FZdcumOxlgJPdyJpQrsdP5KXTkKEdSkrohNGIR5muZXl2kbyqN4gHzS9m
a4fqFuAC1l83ywKmDJ8VnXpbe7zDvdZQ11XvbT+B3evqfNgS41Ds0qKpUAnHyTd1mCz2YVxj5z5E
TpFcAx9EKnOU23i3IVjHG92o3IoFXIH6Dob0IvgWQOKCLiACKB6h6NxuTda8EnoyN0tcRUPWNqyN
N+oIMSQmfs97BoJllxB7ygGLjhzOLvkdtB914MmjkOZoynyIDkWU+SSDpmhHhDq/1TAw4vrwUG0W
+5DbV7NstPuYdpxlnodtSNx7l8QuSvUGNgB5CSHCeIP03w9PGKa2eGZCc/WnxI4cqq2z5lqobnvQ
XA85r/Pgl8jLf4TfBii/uqWua1jfDVr2pNqSBTdATR2+qKhxt2LdcDf+bJcymWAFKJg9gzhADSis
yxOOu1g5XYIZbPLhEF7bFA7KVv+0hCZdrsYq0Os5Ra5cv6yznZkbkGSNZ+vg2q36bZdXxujldUC+
eDvPbTIXolkO6EMEHYVfe+F4F/utVNe0s6G8imwDFtIsGkZwbvyN3BS/Gd4Btsoob6akrLOkDNev
4ViiBsuBfg2uVTXjCLVx6vGplKcfDSzXO54w9v8AiQvivyy7fwYTdsR11QhvfOFrW6C0dBBPhVCt
U2bhwexrcWCG3UJG4J/HEau1V7wzkKHHxOz9a1dtj5uR6mdOjmkS5B7UOrzwFfyM4T0TzwgtpHTz
oQPn/id707cXzEC6IZ8hrONCjHG0nacAPp5LNeusk8xiwpgJ2HbdbVP3lbONG17JYDF3iFqb7Ry1
cvrgGWWWwwbFct2Boyh5Ll5F1LkWh4AB2Y75FwvDsD3OYVrfcaI8V5d63jf/LMGBAQK2DmpWp4c3
oqQZ/bJQouuibMbRHwFPNIP76ckN4izkxG3IrOOb+wZaPr00hvqRexpWMA8HK/YrMc0sbKujm/U8
dpO6LOipqtzvuTK4E/BiQ1GunB9fJfhyIbDdx24vuKNeVS7F7h3FUoVyzaERaMp08saHug6+I2/C
uLq3xEVhRj+aBPAu7eqHBakmYqF6DfnBGu84RY23+Jc9Heff7ThXDxsn0MhdGj63hwXzcD5YlX7W
9RQ97HzuMU9LgnyALRv5y9he/MFboXsOwl59VKU3IK7YjuB4+hbXJPeev4GrIk/SuAWBa6sc/Eke
mcG49sPvRNyd554woN5FU3g5rDP+8xre5XNvy2U8k6IXhhfevyU5iTre+jMeEAigFrnv6iKcqLOX
CLWAznVTxeGZGx9dvm4ri3AxB8F38R8X9xd/mDffLQyj3h8SVNPwIqXjiULW5qjPKol0et5bMkye
13Jr3oI24G1t5Fz+7khlAp2wgf8BlYNGq50787LsgIEnW5nwY644Cskmljd4YAYS3nJq0U8Nnlbn
ZT1PX/hBuUPRwPs8gPZ1SGaiJX7CZWBGuJCEW3uGObc7yEBdupnrywYtkVzdEXPEKgL1HtzxrZY2
fWv3SH0hBA76+2B3GwTJAwcMYpP9kMeyBj8LXcLPuMHjk70s4STrK2RZJPXZDVT6dY2/CQmm6PVH
ZKb9Pw+dzYC5ZsI+mpBD9An51jZ3RPzR3Mso0sGtvy9avxu0kPG57IQOLnNNSbnZRzk1l24ciNqd
tL+hhxFm4JC1ZGlpgYvs9drEywtWwDybjhOpj4HztP8MauofTopzdD5WONWACJONfNVaTAeKKDbK
vPnVuKGd8tdmv6p3Mp0uzjbZ580a2B6AfJxlFtj3tBDJDi9UOT038UndbHuhFKsrQg2z6ytESqsp
+F/dJzzrQcIkJ4kYmrLL1meU0sM/uSUW4mmPIZonpA7T7SHEIvOI4LbnYV2Oz7Lc7HSNqI8vgsFB
ZZp0kOGcdPvY6gxobB9+wmKjjtBJN/MSJxKuOuO8Q+LErISuTyvQanvfybb5WZuu74pJYsRyGuMp
ke9979fvHBmM6NbmKG3RBw6rl++lV1LLsbBYrlxvCQzmTYP731Ia9Dlo7cMD5ZTZ/tOLc2DPMDXr
gilFS/REHIYkaCWGPJ4iFl346Mb1bD57IlWDbPVh4XLjak6S+9GpZT6BvjTnOviWcKfYvmAM6Cv1
0whMts+zmQmqpS51/qnz+x1N0eGmfa4jj0dbT8NCOm8ZqeWuH701QsApkAmMVlYeT7sgpNVNnejG
Gytp76lf32Mnbp94ZMQhqo+KO3UQ0sotkRXBoozXI2loU7GNSQU4uoi5LiZPRAO+Rfo7glYlQHy7
TCeUwMBB6Alxsw6zVXH/BTcPgVvYrYboQS3pImOgABNOWdlDFMfax/NVAz3+59ANAFgM+rsxmVUd
E0RTT6/b1qTbta2t9y/SdVSeZhDsH+2hkQnRA+tr2NQ4+iYYh/WEfD3iGMTWQQEjGL5OCGKiE8cI
5T8cDlHXcH7vPR2RGNrL2pRRfF2Ty4mK19e+oAOoiZ02PFxUQGzk9bliEEwuIb/TLzeeON6q2iVu
Lj1S4/6PnvHfz5glYJW5uhjFFcB+dcMVvbNeByJMu28ly6HyaLBs6AIQcXqWEXh4JsYEmE63iWdv
qY6tycNUJafk+9ArW+AEvKsQO9rhwqpTc6ZXdXV/g/a4s8gqQ80RewxWduZpHrt7D4nowHsGTnHi
uL+8Ged9vq+XqGRajFb3Bfpre+Z4I/2Y0VDM30ReLV0QZrcOMnsY96uZU6fLFqjJuoDK8fxzl1ro
CXD0Hk2XBcpep2Z+jk3gmoJIHMst5jqqJFuQvhmkx9qIE7h5B23nNQIFOCh7c9sRDMLbN3tLBRUP
MvUej7507hpfrU2RThC5eeB22P6JWjjHD1QXYGfLVKZRYXo3vO9RcdXPu+QTtyRBD3rN0ZU09/1i
vfHRP8wMTaf3Or34TtN8RxNo79nlgBLXL6cR9seUyspkkauWf1Yurbm1oLjykVlj//Y/SEoG3dGV
7gXylGkjiJZJPIEtSZAAFAlkqgk73UltuiDzS0xwXw8QXOakrgLdLRkUnF/eNDnb3U4c3YjaK3XC
BwCsfjtj9R8Gb47sD79AmGUBf6PGT773DsMJBrKjutBMrE3WmXZx+JpU+tSycgFAQ226V0iS098+
+u32vKwBz02a9hYxou/vf9ct3el03QR5XKGF4aEql+rL4Thle658B7YtKbvBfwrqZEcHCtxjng5/
3T6QxHYzolS0d9m0HdFwCRbkTKTEp44u/GPXOpc23p6OtRUbE2opfy/MORVnJNL5TbgtU2AfCrwc
Un/YzCuBF+nyNwLWRQwemIX7Fnko+3Lg1uU+LUA+iB7EGgTTVWM22lCFpu2HiPcgAMkI01+j17t/
pnSOf/po7dfvzW36PVR9m76IskX+zVFLm94ZV1X9kz38b8wpaZLpIiqfW29QHbRvSkDX/jgasKG7
eZ6m9M5TMQxBsGzdS8h9aPTgLKtoLww4pTiJDiqEGKJ0c0CqnHJmV42qxt61IYjSyazR9jeloW65
rpWiCmvpjoSXTizvpedp0Hvc8x5bVIVDFjVqRUAxsts+7UBAssAWbCwz5olhOQfq6LcMYeuMsyd5
c6Dv9tv5gIVqYzZRB1m985IgvluCo1zyeN4lYJYUq59XfO8YXq2TkcwQUaJy7tXm7wmVi85CEq6o
geZRQd6UvIJpvjegkHk3DYlkSlHTmGPuzCdMUuXOX4dtfVF/K5zX/cQVUyhyD2D7d9OZ3mRc0Pri
tMZ1HNxrfJuqItBYUt/jgYEIWqVC6dcelPU47ySffD+NKbAatxVtnx+RHvtzgNhkR0zJ2tLi+oGq
yQcMoO5H4bungIpyBllvuHSOVvOt2brm1ZvVoPNNt7tTrBadLZyqj+o4AIF+PIjHcM4kEg7+aVRV
pW6MN7X1bZCojXnU31BZ8tUwZY6N2R9GLA4wBpt6aS/atrJlm9SjZrJO9xsuOtr+nVPl+AorwvV5
Itu3BZBX6o8J4/4LNjF5JfMGUHsVJQL6Qxz3XCF2jz0ny09mlGRTWrgGNJrrLp57xl1Yawjr52Cj
CcFKYpfEBGTmJS97gYDZXfV2NqP20zuARi8u1qTWH7wNky0GlnrIbc+QFSGZNX8PybZx7rDPCNr2
Kky+KpuK6tQ2urM50jatrtJ68r8GB4HqKeqRRbAhEqiHC+/UqghGubP/rYj4f1lNj/hmpSN9Do6p
cx+9nTqfQ0SI+dpv1vK4dEHl/0bnxBmD2Ifk1SOtd35UyOwWQKjYMyAnSSkf12SnSOtkw/Fus0n4
p266Nr4AXsB3yUo3N368p5wlYOXdX9HUF8SjceWe4jCehxOqVORvuv8faWey5KayreF3ueNDBJAJ
CVNJSELVl8vthCiXbfq+5+nvhyfXJSuqwufugSfee6eAzJWr+ZvGuFqqhRlDgnZpdMpRxnwou7Y8
BkUJJMmsAx5qjseg84JSlydH5URZ0ZTt1yHXTH2vooT4TkFOkOVHUgOlcWbXzwYXyscpsttmGyGl
IzzdioRzzGPSeA8+k6zAmhQWOlJBWCqYKxXYsMQe85cpc/rP86zV/UlT+ohVaTjIx8qwqllugrw3
f4RKMR+ThUkzf0R87OuwmPTxahShtf1C+EITF7MzWLVIjO2X3qLIogc7Rfne0CYjhoow9veRphU/
UOmg3J11vflWxllS7oFcgTtOhoEWfYlPuEUuXuifcUdroyf4NONHqhEIcpMzu7t54fYE/SB0WDIN
t/FMWv4dN8NxgpjYE86wdgZmpQsHGHNOHXmbgJ38iAwlYzNZR/ULXIK02zgpAs5KlPg/O0FPr6Zd
0viKzga7CEHNqd06uKV9w/I6+TTHTqw2LYOPaNPMwDU2cR4vw0ZmUQyeah0CXjtY+kyeEbRgLFRn
gPgeGETW21FoJg2SdkYvrEMI40kuecj8AbzDi+phK/tqGJfMT/XFbvbKBPC9DfRJ1AdBshas83k3
3g4MJLxai8jBUOcvX2KOY3TqCuhnNAlNM9tpoyDM9lop6UbxQMl1njOaAJFfgxEBGQgQvjD7YfGy
1tFar3LD6RatpdH+vvAm0UYhb9SvKiVz2E5Jbw77KHZ74dmjmNNjpiZZ874sIkW2ZB3MnSGa4h0l
DNr8m4l0ku2gM9Og2V6V31DrgrzFpxDxjhnnChyqdPe7XoGg2oAAz+LbRW+z2tNsB4wWeYmUvFxZ
EKGLegj6fQPppT06Gs1zRrIL6NemM9hzLRjWdgffs3RBzsxAdeNK0ORyQ/RrPNTCTSAqUXebUqnd
KNW14U5FXaiubTEb38WENCoT0mGUB/pG03xoY3esntNWteY2HsC6n1bUV7UzgFBWBzp4zrCztRC2
FgmG4xxbY0ySm6U2yhcK4fmRqJbGBxgx8Y3W2n11GKcwtq4Ae7tPCFrFL2rsQPa3DKjHG9LUOKJs
Rw18k6uBqxlcVBF7UwRwdAtdAEIRA9iQ7lFJMbhHXQ1PvDoWXM1A6azlMCZDJ++hRhnxPjC75Bp9
16XzWlLd9LalwtgXvUCjy9XqhmiJv+EvrIFkcgI6OHxxZRDfmgOjvV2bW/0LCF/3W6RAJVxrfTIO
p3wC4fyc5V3egh1wahvipgsuWZlQQHaUhIPLFZVNysdoq/hJ2DM+TgZqwQzrikBuueaXdMPd1yM+
SrHUouJrFPKgjb3UdvAMikea0fGvUhu0lwoIXrGhfgG71UR9/qzlBbkhsgH1cmTeY8eeFWUpiVMy
RR6Gqeu4yhEx4CLy2OuGjkGxq3UgthtHilR6qaE0iw78or4XU8TgzRhg+ZC31OmymwoYol6mYrCA
A2Jt4mhroD8OSb+YX1UPGmpnAKrODrqtgu829sqPTR/0sJmZpd3B+AAm1U9AWlYBG3A4XV7MnW/R
x96n9jzVoBXYPzlktqL5HCWDZh6BIKJT2AhrnA417cyaQJA7z5CAxQPQCPM78XywVxxUGu7pH9bR
ByPS+wpcPrdz9xClY8k0BoRo4CX5NI9cPFacHg0zNMmw7ZmykuK+KHcare4vZR3J/iBmiizmUWGZ
30QmPhLw8oKyv9cjq2p3Qz0P1+mQFmBFATZSNAmmeDeQJkodSGu8MLjPRYUxo+zifjpqBh3rDU1T
42hWma2D0Zpg5kC4aJMdGj7FlZUUtbzDQyNq9ra2tlnawY3v+UHFNzDCvJ/NwoyLTG02IvoEGChX
H0QwMcBA57gDoosuPoyWsZzbU6JKN/eQUVPfUrhy4OjRP3YOxDV9OGoR4FOADW5LRKT//QS4fCZz
tmozvAmbvuhuR3dZenoUil0I3zSkEGow3j60PfT4Q94EgXrkRxW0ZKHdBNsx0MXHoGQou62MmEJX
RZEbAKQrCMBuBNxv1nt44wOj/+vA1Cy1LyAsXKUpm/5B6RgnHanQAddTXQGAs2tDC75k6dTT6CzK
8ZcFiGDxKbia6aAxohUnoO6kmHaRij0w9YyNlMTpTV8aI8hS8O1Pcj0Q26UgFj2QdrovwBVTOL8q
7OstdCyTWrUrw+jJrqPwGYyQmvcVqp8WNQRef7CtpDL3df674ERPT3DuaKO/mGPVjBuwsMnNsNC2
POEckQ/bKU/bX5MZ0bhOFW1JYvqKZ9Dqgq8dk7Ive93qq+VUcpRDXBDi+D4O8wR2heIof+JGLsDx
M9UPbyKQzs4JUHgsdn0KlRSgIyPYXTB39VWeiSTY0qFzPteo5aQHeH/kMH2OMo2vGiONToYZl+OW
pn0GuYZxERqbIf2+TRgws942mWyrz2OZcspMM0H6Ei1SvBSsQu86jza2k90BssUjwJ5mmCWzWYV3
uPCV3LRDNnn09WXg5clI77rShPOxCMEm8aTYpd9wyIBHrGXcBz2URn/MFodsJVAOIcK2IBnZEHWd
XWu0XPeuqEr7up8UlAFFA4Cwa4zqZkzt5UvcWGDdWrrt7jYXARM0N9WpZsxkmO9z1uGtwDKIOcAV
NQgd5iLe6oz+LU/g5DF6uYDT5xWG1HQSy74k7jSgpJBVMGV6AEqTOnszdnJ5mDQGn8hoFc1Bd2Kg
sXU7i/go7SCW+yGOxIr9spK7rhuDEnxaald3S97ExQPnt7T9wNDGyYcEQTs4k/1dpGDBbssqGgB7
8hLJwlGcMvXK6G8Q8pmck1s1xW2IJX3guzNKIUBX0oXqIZ4dkCtB8muBpdr4jCopnGhGubF+n2uW
U22QQksluy1Zsl3eRVa5axiJfm9zxvCearWy2daK7hFp1RI+tGD6p+e6E7hnxGRpqRcA7LAP1cAA
61gNjSJbRMTyl+ByhJ+hMH7a6baZFIehl8N43xllakPMy+ZPasQJgSXs3IFsIJorp5xC/aB3YFY3
/RIyd0CzgcBehHAN6UDV3Dx5CoxlM6W2wQ8NEgYatOUyoMa6Zv9wIxU2DAmnKN46zVwbXo7utT+5
hM8tSEnEUC0y5Ib7a2raj+0QLvZmbHGLKkmUJPSqsJ8/tmngPITMbgzSBeD4O112WHUbgIrAKpcR
lOUCuWcYGZnVjhsrUPUzMw5G8G7hCqpXGQET5OXEdCvIBdMjQHAj9UyhFpo0di9jBlsQgj0kb0K1
Nxqa+/4MDIZ2VQF0lLQr1VvagEDjdrUaY22bpC13W4A+pPSnBTD40Zpy5wczBYhUWgARwBNTPQlv
KfP5I6eYCSFEynnjGHNpHESBYi1iCIN8qsEOltelO87dKayt4RMHfHX8G/rQy92y/CE6Mf8CahvD
/qq1GTyXQ8JMa9uEKA1ZdM81m8ee7pYd02sIce5Bm9ql2U5hECxeg+PyQ8l2vy/BN/1iIO7uwO+t
PCLazc2XZR6WhB9nk/+OlBjQQoawvmP6VJMSTuBVfLL10SEXbxpnUwYLUU+4yDNsoc0UpYf1iAV2
ZS1ydlOEdvyGRHb+PLhW90HURvt1ytV8zJAWik91m5lXSnfkSkAdIc5kuLGAwVX4JtDNCpLrGvza
FzNqnIJ0sjQqINQEbra8qicP6amAXiaeLerojJqT7mYRQetxR+kcIgfgwqECpIccg1Y7oAucsLjH
fq3+iihu9BjPqfbV6AsGN7niNrlGwioTHi3KwdoCWneuVTJBAsHBRwJi0jEJFKkC7JAH5nhc55rM
7ADMjxv0zcVNK6fqu4439Oj1k0READEE+N7KKUP7MGEJ4DJPAS702M22S1HH3bOhQHI/teDoYjgv
QW/vXLihTxZI5ORA/2B6Ii+sP9syxUZLGGX03BH1Ji/LdfW91kBrbQAIh9MB6Xr9mS2BviiliU4t
pMbpDnEIuYrcLZbEmqBJU691+7a9L+quARAtFuPFrrkwN5DwQfKWCvXtXbio6kOMj43w6qoP72Nk
n35wmSt7p/UZnHgKU3QSoG1l3wsmcRPw8VpRyyyjBCEnUkZWzVACBVrEDAi9gm8KrtVJraMyKci2
EZh52kYmSs0MatGW2JpGxJhCTqGLvkSMBFEHeKs/pGE5BFzzo/0Fhc4RborIrbtQhdQ/RuKKL0Og
TCb6pZoekjgLsysbEMovWw3xl1arOMs5Z+t3c3Tpd4jU5WqLnFH0SZVlMhzreIFroULlHjVXmOMt
3C58ywZ36sFCmrGYT44NYpTkcaAPUqZ4om7SbrK/zuPE5H/q3S44pD1ViwHhLt5X+M/opEbt2jCG
zCgPi7bM133djb1vQp9zd3ZKoQpbcHTVFVPQNucQ1vwKrS9pQcOxTFJmnOhB7CyjS6rbIgyQp2D3
6h9TokVxAG6Fd5Qm0rl9TO0+uU/beXkxYCr4kwEjkqlbP0MlHMo6xAx+thaIRQ6tajewXXMrK7IA
v7BrqQMr0ZCGk3GUhgcLXQXm7JYsw90kyS8P9OIj49vUTuNTKQet3UNItG+WLsybg42cw9e4p7Kg
sVrlj4Axi3EzWrw4toFb0GMk/meQPezlscx6a97QPJhB3jaaQ1Zi2CBTem2mx0SFP4fHkO6kZ+pT
zPaNc0OSuAz1j850KBI60ALdphvtSVLtLMFD3udC2wvA/y86Yzbbl6MpfvZLZeW0U2z9PljSHLh8
6fRfVkvqFqxXU5EqyMK1TgsgSZzSUfy4K9CbkpD0Q7bWKmhyV7vA770Zy9VlD2e8APAKKWZjYVn2
PMKDp3PuWO2za+eR5vf02D7U0AySDczm+LYDDJzsDFHJe4N+OBtuFgwEzLmMgxtohDF0zbRx71oj
y6YD9Eqsjc11LAM+pv6gGR3dKb0w3cizuqzmJGlN19+5YziF3jxmuJS1SMWXRyIVyZebG9gkszMz
jEkmJ83YWgpJkLgAGRKFjMgISp0jDpUpLfiQvxtE+UrwpLXBjbWdoWlfWeU0sPlywEnkUBHjGKRY
ehB+BoOr72kTuXcJNx0iL9wp32xYWs0pjoLQ9LRJ0X6gHzEKTyEVEu9g0KpHM1gMkOuiinLsLRp1
30U1Ab/tyfe0vIbkirJNRShH2dBlNOBmodgtaVDRZDMrtdcZTgFdKiJhbXsGMDQhdb18JF8jpxtL
3YCx1hKxDosl5rvMIJxuhplZ2mgl8ZpNNzSdl8FOaIyVcbSNJ+C8myHAquVKVHrWrqwSssrvlDdK
IexhmXe8Z64Vy9JxIGNWPD9IdLU+B2XdoqEQCeD0S0ww2U+62zUnnWLmMRwV9FJpVTEAIHhRw6ZM
QJXf0HugDxaWrfwUOGlw34VLcKMzrgmuZGkvaot0hjZ6rjsa+WaZDXu+qkKJ/NnU6fkvjBWrr1rU
B59mMKCLv6pr/WICEmOQVoB22DjdMiAjXke0xozAza/bZmWVCTlE35ElitQB2yB8IOc5m20qXNQN
fE1V9V0Q1QZteJsazLMa5n18hqiAjmTZgTgqDSw8tHp4ZDunqZs1ytnmpoNgdJJFDnYV9zYLL6WY
oQUwmCTYyUU5ANNALWMikmZ98Qh/ob+fk354EHnZErYBp7cg66PpcyPXegUuyHBCVwFkmJPmarwi
5gX6B7YkpAh7FsUAHA1pTi8MHPQaVAM2bUOhusr16914FTgTOEhLsxC5ZIyXb20nNPRwk2Ja9bNm
jL7i0WANb2jfD197wwHNTd3SPEZdBfweZZurEiCU5QUzwzg0mEK4ZYEI4x9h3RvTDvg3Mi6r/oW5
WYB4BHuLPkwH+V+4n63AjD4h8F5+SKeY0xPLojvOdqnrDGQieQXZJjQ3CTsHwwDyn8SzUoFCxBzr
7qF0E3HNfLYrMDqn4X1X9BngG1rW1lPnOkO7qXrRcBrA+QS0F0JuUEk62d4uQVy7mxDhKWvbGsXK
yA7JczwtNJIvdpvUy75m5NLf81Onx4bLCjl/elN0UW1LdN4CdQCsJHeZzeuymHXmcmk/Id/EHCjL
nOqldQfVbIzQdrg6sh4WBqANMCKy6bRuE66WCttEBHl8aPSpYl7QN1h/0B0S7a25uPETTX/bumU3
Zkh9mnYfeEZtcccxBmCIHvYgp2lcWnXo6emIugv/6VB7KBijQZCopeFvXRocW94t/CnaSTRfkWlQ
ya4Zxi7Zt5ZyIwquaLg1zUFfBQGc6GZZhOZ8CAM5P+XriaRdkVD1VqVrP+kNzUwgUlV6FTZOJlDL
cdsvA+PP6ZDDl7/NuSBwbCow3w0ZQJVcFf34rdOS8SfqB/JaarlEpkg5gbMNJYDoE6w0HRHmqpx8
lIasU9Ng6biBpBJ224VMi/1K3W99M2iKfjZAX5JGgTGiqQlkUn2wzUxU3tAMNqo1XNDbFsKQj6jE
UB/4uyjdtOPEoCAz7UrfCVhCIFFkP3/L1Eh3exkiN9yZVMT5Nxqzjgddd23xCJAHR8o9TRzBDPan
QQz0lTSntjjBynKfmaOZGYR6I1ovCQSe4T5ko3hCVU3/MLVm9qKxT762+VTeRDKcVwpIQBi1grl4
gXSvr2xjg/aZiyrdzyjX8MtiEmNPm5lL7Mplp89Xmcyzey1NUmu7gPlNNpYCdPAFlYsQ5hrWrDDN
UFimd79QOXLZMHbedVM1Pk5JsnSPJYM7OFBu033K6VGC/rSk9QWsxegcgIuJGtRPQbhEqFRZm7qm
ED2Oeqm13xiR68XWHOO6uqbPUZ5K8q3l0IB9Mb1IDzXoCUC2ENzJp+hhVe/+ZoQB2WixACABj90B
dlv0pO6QxsEvYlMzYSppMIsqOSyLO8MOKzKS6crWXfZcVEjSZgLgtJ9doD3b3ojm7t4tZHoLMaZJ
rscqs7xU6TkgqzQUBUjgRIaeRVe5IqUc1oloHSj5gKIZNHTLiJ3CByxjiy04rOAZNa0wua96q0n2
GGiYhdeY7gju0jHrWzxt63pjxDq/GtKMaZ5MB2g3CGwnO2RGnkUnGqYleRz2RoDgi3bWv3ROpf2g
Oi94u2OpHmY7l6Ar56SxNyhA9vGHOlzavQinufcyc6IDsJhDC8ZVBOUeFF1yb6BahOxTWVbLbVzX
AltbaDO49wGwDfPb/wABtLUu7kbfdobohMRmpW4GMw7czaLmydj9xwxEI8G95v4SDNhrGXlRFcjn
yCLzRsR8pz0Ic73kf7UATyiTaj5WzVwoL+u5tuaeDwcJIh3fUei8IAZq2wo1WKR0TUOKM31pxqAz
w56q97Vh0beGVQoQIkB0TerOd3R7jQuqmgh+6DgvrGKnEPX+55WmczIhRgw7p/d7JA92AQJGXmyb
zu2M0MuWjpH6pgUL9YVLMsh0G8hzSXYOqS8R76iGXxJ9VAJDA0ZDCpOGM3VpjS1N+0zv/VYt3b5H
4PIUtfFweFtFc/2/nCs+IibPw+K/gnb9mWC4FtLWnSlL/D5oPvABw88ionbUhaP59BMoquoMcvXb
i15+y3K9voSNxrw8e7YCOuMY0IT0x2Ew7gE0OAf+bW0rVcYeCzRUiEDaeHlrL7tqhHPcqcXdVmP5
nunvpa2l/vghq+bnHxLeKCc1qrF5yUOeo6QH4MpxjPgK6ufwju/rxc8JoA4bbERSodG+XknZk50p
2fS+zQz5INh6t3a1OI9vv9mLn5PmMo8k8FNTZ0dFdKENUmrq/QrqsY/nQ+g5zHE+o3dVnJIGHCPZ
2PDf7NQ/Fj2T+R6Ax/RGK6idMbalRSatYzk2lvf2o134VOiXO6v0tK4MXZyt4pLl0niUva/QNvSY
3Xe3fToGCLFB4Xt7qQvfCp15PCZsgEuuKc/0tHuEk0CGJL2P454JF5YB5x7EJAP0f13H1IXu2IgP
G4ZU58cgKgjnwFnYfUkrbsvFBA+6TOE7e+JvoVxWgaEg8HfCP0yc6fIivAgA3GLnBUgn7p2yNj8G
7qRNpyVOTJ++YGC+Yz3/t1IuLlY6us3rlwL+cbaiiUWJQluo9UkR+k+RRZmhJVnqTYUd9ptmlehP
7RIlt8A03xGx/a3W/DqgMTcRDi8U4qnOjnl9zpABEpC84sXvBs02/DQooMgwanCpgqvCLP1BgUD0
m5587MiUwK4pUwzr1PfQEPap7tYUVwH8YOb0aLBYmZrzLayHwDoWUGMBEuRoejJ5ddzwlCuLSXzV
Iu2WQa/PPUykOlRE0S8BM4i37ZNqFlG9Ez7/3p4oVXO8JdgZtPzF+vd/BC3Dzco4js0ZTGtqPyH6
BJZhifSHtzfn3+dtXQVbDFSxUZk+vwmbVEslM46Z0RWSAZE2dlttiEx/rJb2nUvo4gO5tCpdudoo
nzsk6tBOFydULDUETLklndoVRPjOqb70QK5uWS63KdhKcX7paI3bNK6c/RX7tJ1bCxmDhaIOjsK/
GxUirKcbXNzQPzGaPItVdDeTvJf15NOz0Gjp5cxPyxHAHGX/VV3ryc4WZfXODXPh1DmGQZPLwJnZ
ds69MYBWFxAhnckPqcrKTZaPCEz146qJhAKiGV2j0xo9j24P6tfMtDl6J5pdeL+OgRgIHkimg/7t
2basgipOVNfMfqLF2Smyx8xTTT96Agmbf/+UDtrwRBipm9I8N4wJ7QQh+JS9mcjpC8DdHgIXs19C
YP7OSn9fqHzJ/1vpXGW8qzXkYPp89juS0EfwW/Zt4ZYzVBhz8GsUS5jROvb+n4+ew8E2cW9e/SPO
zbeBq5nCjjMGbqZdo9KQa7sI1MweJ5n/5vk44UQTYCcGudjrWAK7jlrdgSvSghv5LkBevOQVdVIU
J91D1znG55mh7/d/fz6HMhBUnmuY6rc7wh8BDB1pStSxmvxRIvA9yhqyUTz87KfRfecmuvD5sB5x
aA8SxPjnLOuqZ1kWg2GPftIO3T2KoGI/90v5kVFvfe0EIUDGWH95++kurilNF3KZjmD8b6OwP54u
nmkrGuu4dAAgnDMFbrOrDM34XTwhggTfX0fKZwZXLo9vL/z3RS+MtVrAxwIMDynS628JHq5I0Tiq
ufSsCGo0w/dMDtmPMu/LnwLBkfCdw/F33GZBQf7uQENFMeksojYcvDGCSYouvdZSM6ILl6dx+843
vLgK7jqmzuRD/eX5Y7QFSo1TV/t5OQEncQHwP7iJbb7zMH+HLx6G7Nwh9TZtDClfvz2D1qkcgq7x
mxFtMtA87XKw6SeOuwgl4l9vf6oLi60ORiTNhEqc/s7ydKZds6rjqPMRz9GuOkwL99EU5LezXr3n
mfT3tSDs1VPUtkESYS97punvjpbFVCFofZse2owsiD6h5Y7QINjpgUHkcCqQ5rzHdCijyjW45t9+
1AufDzEjfIeQTiSr/l0L/nEcUHJcgpR2qm8FUX+tdz3QFyhHn95e5dIL5XwTrLkDodysZ+OPVZx4
KTGHKns/ys1oHyz5M8Tc3FMSzPHbK104ZZxrAgrL6ZZ0zpJbpgtjZEyq8e1k0Q/95IQJ/WtEnZk/
D/0B6dTu3+2qqQe55XRbN/iO525CVYkpgkBywNcbbbonPKMOZC/ulQnvdv/20xnrdnidPwu694p1
2C6cubOICasvAhODuJGE55mfVr+5huk5JJ0N3Ap5aq2m/An/dXzGVMD0iIH6k4lc9zux7ML3ZMPo
FnFMkOKem7KAbJ7M2lwxDGB6n9CgZWTpxK12nHNA9m8/84Uv6nJLC5JpnSeX4vXeUSrP7D6Oez8G
6XWljZX1Maj7HEZfS98EOUcsXnb/uqQERs4+kvzpci5eLwlqpyiyOGl9rCJQaLBsjzlsu9ORL98W
I4T0t5f7+wyynE0WjzwyoCXj7JZfRhqTUec0fmREvY+QBYxOnvWdVf7+ZqyicL+EkYIR7PkqGbhi
GYxB48edu9wim+McstAFXL1Ktrz9QOdL8aXoIrNRgTzZNAfXB/7juGu1RIG/1ximI656akvRglpV
5T604n+18vq9FNmKcOin8OdZqGb4AqKsyXQfR5DiSMLyBfrguHKzwnfe3/lXOl/pbB8as3DTtCsx
moiqcT/2gb2TGrIcb7+69QD/ecDXVbhzINzS4Pi7uTEks2EA6TN8g0wE5VTL/kTrVfnk68pDNyHx
UHd0b/A+ab0JrcL3Dtv5fcT61OVIgen8AtO1z94nsCYRtyoSGF2H4byfqiY2H6wek6srhIERiEG2
qb8ydaX/KFA3gBuHDAiA1DZ9QuJOf3Il99W2yZMaaCTy+EW0BRKsIBWhtQVRv+2MZpcEnfMJ9CLz
TCMyi18L9fKHoaLm2wfIJ2pXSEEGL3ZGf3yjWVH4ke5jmV87IG6dTdIr08AZA92nrTME9kvWp5Y4
4CeTviiLIT4cTM36iZKreGkQdrtDd9P53sHdwtEmWrU30sGsEMarVXuI3KpXT/QvEUNJgSYMj+2U
JcVVCr3/YSmsMd0HQ7X8QGGvwT21hAC+m0e2GjSN2nwambiyt1E7LrdEjMLYT2OKUgiWkqPYhMyf
X7I0iAavnJMONAqutzcpng76FkYqaAPNSqcBwmfnfk8hwzyAn2iif0zQfn9RSj+2lG27ZGivD2OK
XzbeUqh5mmBqToXm9Md45Y+8vW/Po/S6ikH5TnhxOIXnFmTorNky5rLwi9RCWiCHYBzry4jFT+xu
LZx6/tF0aV0PmgkRzcSozf3tlfRHiOkXjeQ20HSfOa8+bMH9J1+aRiEV+PZzXQhlmKivxRcLMaQ+
O/UDYK5ZK2wTWlIPpD9A7g75q46+POQpdCneWe5CkKFBZhqrX+1afJ1FTqusoQVAKaELYsEuq5Pk
Gmc89U4b7vdM5izKEJiRrOeg4k14bg1sdnZCbwSQJWGgdT/FZRHRr5Jl+1RXGhA/B8O9mBZZGO0L
2c4Yk9SmSQa1IGAKPHkwtxouKNG+c3oV70NXb46EK6PdNuS4AW3SiJPbc1OiKsB49qFsik7boX1k
3y9AsejEZZqQe3tMY/crmtlz+y2qzAF4PUQRkxknHjSnKUANB12nhRiCgZIONQBA7/xOSnXpAzuc
Cjav7ipHX//+j400hSYSQQjK+pHuJP4CkXSTaFlJm4ZD/vZeunBG6IJbwsbPTuq0oF4vlSQIkCD1
v/j6FA2fFeZCPjzDcdfLvvo5zcM/Wm5zRAStZbJSE2CfkGdphdOMfbHoLIdzIhJQS5j/wu7T+Rhi
IrJFl9i8Q5MF++8cK5m3H9RYT8XZ/iI7JGujcc4tch4N8ixM2roGTUerPrSuqkLGX4C3uI+D5lir
+62D3GDUh3fM4eunEa3+E7QN+6kOSvPz2A353UAH2Hv7V1340gwnaDfQ96OyO+8955NhhHEqF6q6
1jpiEtie0GspPwKQTN55AZeXIuSSBnHMzm9RVy7IT2g2X7rTkfMsGxBYVlzclBqgof/iqUwyZNNS
pKzO2abKB7NOcA3UcRetoaOhX97tMi2KHpES6O7fXktcfC6awNTE1DuIxbzewXbIM+mw1P1Sm8wK
gngsnxsXMwa/U7XTHDANVc4ew5w09sYmjaAo1yDZwUlN1pcR7nNxB4A8NVF4jmEmBKUcnV2FcRI2
c3CE030LdVM/lvWQfMzRKVrVLoLVrxsYWQs03kRFHFDt8jFBDRCQwWzZAMGAn8hvXQincgvJoHtZ
umWB+u0w498Bh6+f5jFRKKU69QTMtkeV6goBDIGJx9uv58L5Fgbfm2yUBjZX7eu3U8+U2EnrLD5o
mCX9FFpK/zgBnbnpM1SuXkxz1t5L1y6cM0NJnT6rQJj9vJMdaXkcGmmx+MZYKbQlEEMF84lHUR8y
dcjC96zUz5tna0j5PRcmgFl0Ts++fztolarTbvbTKDR3kwnbd6gADwJGysFJhy+6K+x/rDV/rylp
kvBm0Qc/75u5ESjmPLS4nwpVPgKFgscMAP5Qjln8/1zq7PbtStAaIWo1/sJGi70C24yHPAUJt9Ey
3Zzf2S4XUn0qZ0EzkKmfQ1Pr9XaBiN8XTs3LnFHZPYHOmfeyYHgVL6rfMrfIP60kkmO4VNUnzoz5
4e3deuksm4qCE4IlYfE8B1gRqdVIz8m3IN/dTohkHjqy/cPazngnWbtQVAgTMpRBpwWtDP3sJuqQ
0U20uWApwLHbOldg79wZedqpcI9yMvofQ9SCaGnssngn+31v6bOGSdI2iCwU7oRGhslcMCzrI+xg
A5Zyip7eSIaKq1y4KcDAv7Py74L6/BIU3LwcO5uw5571X2urGgCepLPvDk1TkvJ0wQCcd46HHVLX
ibON+0DWuzEHJ4nUNei5DcJwjrHRob9EW6eQIeLsqAJ0qDBI65OFFje+4L0FQxOOiPER6UM3vOlH
9K28f98bjIm4JU3CGNOH11szj/LAmFHy8+vMyfajq6kd4hkZabbuvHMKLgVNa+0hkfAibHTeANUH
ZMrluCz+0NTzPiyj9ojlU7nTw3m5RiBnPrz9aJdC2Dr5xpiWBWkTnj0aDaYwRMDYH9zANfeyF/0N
mK4gvB9EaTp+Hqy6Kkbado9vL3xhJ0oGgJIer/37FLxeuMKKIxo6bfQBbbbfOe7qGRZc+oN5ORz2
SKCyB9zRQCC8jQa6TW+vvoaus80o6bwitMB2lLg3v14dIUYxBKjq+2GOGQVCyjz9BpJs9F9cgnRi
GHtLyxVcyGcxtAnp/U8NjzlLFXBDG2DWO07A3tKm6cOgu++81gvfcxVxon/krqmucfZgLhK7sP/y
yZeIbUQIfOiGBhshx+4VsdsUn4RoWa6Tdk6e336jF+InwnQIhkmmgcBRzoLaMiatrVsMVE102vHX
sOPZ9fA8EoM3mJb5zvj2wjGREm1lci4iKNfF6+8n0UCaa9hsft0tPdJSHcqqMtbMaae6BbkYGwX4
d4LApQ1r6TCSTEpMOqFnSzplFHYiqhdgYOiU3nTpytG2o9QGZ5o/ozx6owolpm3hdME7F8alpwUm
gpmII21Fxv76aaekaG0kDCbKYOLiFq33jKZQGo3foB8k2b7t+7jev/09L1zHElcSoRuKOTmX4us1
kbkr9JbC1ScDrY9Eu8zLO5CYjSMTHxtgebTxGtsVTaIt/8vZee3GjXTt+ooIMIfTJrvVVJYlW2Of
EA5jsphzuvr/obE34KaIJuabIwMDqLqKFVZ4w6Hsq3rnC2/tJ9MxgQcQPFLxXc2Zs5sRtivMuc1f
bPyffFwqfsxY5+zcgH+gBuu7gFyBFJRbl87F6gpM8goyTVVNFBUhKUNoxIDzEzQTKfcQZqL1hWiX
TRUPj578W9VU+Rkgnv1FznINpCls1h8cusq8FWCTWh/2QlDuFCj+FPXXP5Hnh1InLVpwNEuC+VdW
LqkKXoyob/oKb096E/RZV94Beg9vO5yWoI33Q63BclLiOwtLU1S3wnz+SiW9wOd1TGAXQV/Ib2RL
QLmwrFr51cjg6tGoVjXsYmbVal2U3aT8Bt0kWD5khJimBdkE4yZ2nNj6YUoNcsGIa8vqHelcOp3t
psK+Grf3ZEApNrPQXy7bqfSESEqsDFpu7ft+muIfI2XGF12E4W+1NLPWC4bFMLZnqwONBd8Kf6Dv
61stxB/WyyRzyvEaGtRbTW6y/Ov1Xb1x7wPtp5Skq0vr2VkdYhBdreVk4+zrEcxntWvRwG/g8F8f
xVj+zOp7oUwIfJJ837KAll9+L26QOChSiuM0BZL6pu1h7yBi0mGDSylVnpAZNdXHGe+8VyeOEAQt
dHt6h+SOkwkwhADupW0H5jGcZ9uG8VziQYUq3AAxZGib6FDO1SgOkzPUigfKuayPzYDEodvgDGbe
2EkxLmoBM8y3UAuU35mDuhKEpXCysFgsrVelxC3sMIPRfww6xfidWIoUnYwRSq2vUbd9K0Lc2A49
Lg1s7qZ7dQaAVSeHihX0ltaQcK6vJ0RWewtrEtgsZuIjpAHV1qDj5ptIkw6/iwjihk9DCscplI2M
3KshUgWugs71iHlLBrnYDavINHauS2Vj+Zdb0loyz6UZuYpyU2SX0ScJDUobnVB/8pKUw78dylrv
SBpEzbOsN7r2UGWRM57h1aCx3I1I8OYUbCOXCuf024KMkXk7u+LjpgDTyK6gXe+AUlsdYltBODat
FN3XCtglh9BQPlN+0Z/x6xx3kpmNB4OhFmgTmTBNwtU2l506H4rSwI9Wos2GeGJbIV4VW/hyhy18
7U+09KKdashG5EF9i8I655aYbo3cDGehCuwyNFRYMtM88yY54jSo+Db9Yw52CRNJ4NzHixmOv64v
7ObIy9tIrRgs17pKHDUTPf1Z0fxMQ0ZBgyh0U5s4aGBckL3DmBhOmVy+XB9zIxqwFRD3RI9QtTjQ
lyfcptTVt3mkAySxgHyjMqY27mBnw3NdOQTuVU8pMZyTO1QIwj2OwcYtZhsAZMEV8xaAmLgcnBQJ
2QvsSgGCI3gPxRDtOmwJ9l6dj/uV1aTQQP+N5sIaGjQIrIdQrjX9pDMGrF0tXOojJd45rBvvPCA8
qnWUmwGCr2tocWs4gU6U7I+4R3gOQno4FbbSUSto2F//ZsuxX93KC1MCsABdGR7SZVn/ekUttKCQ
SG5M8u5ick6oEDj9SUKVTjw1te5IB2US1lkx0dGDF28h0oU4XxzsxRvL1lj/DIfNytI6kJLXvRoI
OFD48Vn3695CZsLMjHvdbsVRSMZ8tiaL10HP2n/0rte8SLJjb9Z6befbblwQC9SMU2pRg+dJuVwK
E/IRsnKx5RvwDd/T2GhxKlCCU2EPxvvUYOOw8yT+ORCrWbNfuY0MsBoa5fDLEe0mNUtYfuaSCOVv
cm7Ak5tzuNqOUXo0kjHfnPC4SoYRueVQDDisztbODbw5a3K+P9ewTNp7+RuSSZ7GKJUt1Hkd/ZRA
z3exvEKsDjyRV2hWvFfz2DiooIgAGlAI1TV7nc2jgJGacdBZPmTH2EYpyEmOFcJqXmvjT2SV+uJd
b4tPIJ7oftpy4zoWnaHJiOtDT3PAo5ts3wjEqL5cPwp/nsD151gQ58RXhCjElJdLgRB4AarLNv0B
DxjJRePDeGSzGLqrV6rzxrMZ/6a0jOe4wn1WHpb4EbPQeshNeN904g6DGVrlCTKAVNzgojQo+JeH
cXLq7Q7KLxqfte2FDh/9echatfM4XIr1nKPKJT1N80yvnjr1osoC8AzaKxCJwbVm0/aR08cvp4wT
7Scd6E79eX3qG68F1w0XG9c22ktrqpKBcFsmZGH6cqKERyKEb7bTqu/joH/vkR+/bYZW27njtrbB
30OucmOlwMVjkCWD+9rWP7HIWJh2fbiz27St7U3+Tb5ERQWg3irAwGoDkoNN2FPWWScdSkvq6lOR
jyV2TjiaH1psqOAmpkR5T3kTNfAzS0TWHtS4y7X7RG77r0hVT2dcuoL+q0glHf8aNUeEbEItCqEk
0KkIzKJTELr1MCSfAnPAjS1Re9PlrVwUQ6R0/EKjU8LBNQwbA3dRo7G8oCIc9jRcyyFY40iC21Ud
K4GHqZIRfLKDERhmoS2F5RDmUeg1A9I2h8Y09D3UysZrQ7dRpR2hAenl+19ue0d0yuIRZfozza9j
bIaYKcYqVoBOJu9cNhsRAkNRUuO2w/fEWr7WX69NYiQQGalz+30ool8JLMqDjaPmMQvr6QFq7Xju
UD65JYg1du7are0GXJmDQ4jgABBdjZxVlRNPs+k3MxKTuaH2rj6Kvfbt1lLCgaBFLANzACB6OQpS
r1MimL0/zCPWqqGScYXG2jui2J+vn9itkRyVxJfyGW22dWcArx0cpbSMQASC7CFJRPF9qdY+iBbQ
1vWhti4H7mtq8sB3KQisrkUpR8e0LNkf2Whpt6EhVW9mlqn3ggrTvTpi4GCZ9U4ouTk9Cnbg66DC
fXgkwnjUkliwkJYWdtZRghaV0dbryyOKTvHX6xPcHkwHPUgNHuzU8v//2pV67VQZZl+GL3JtOYzF
4oigxGdE5fSdA/BxKAX0Fv0UQi0a33+ytL+Gmoj3MW3nonXUdL4jX0QaPzDm13KO9qrmH3c8QwFL
4VAvQYa52osozCRcYarhG8h5oL9ANJEhrXq6vnYfmKBgNmiUL01b0ir6vqvbQ7SyjGdHovnww0Tw
vVyqkAe5irissD5X9Ie+1AZgIEmMVWpkOikq/RSZkeNHuBTFD7t06p2HfKN6BYRYhj6mMPWlm3/5
QUcMG5IWbJFfF/GLWSYzMjQxgnmYVI/1gz1Z7VGJUC3iUv+XBovjRXoUo4ilaTSdpMRT43Z821mn
5YK5DC5A2uu44C0RLrHeKrqcswK907RQfT2dugQpG6yn70WORgxANSd855nXnfOYC10+NCjyx27m
yLN0C1WsTW8z1jU+6SLD/nTnh318IWHxwi5UbJlEALbK5WJh3Af0eSpQU4uKokc0LyjjYzoNlfMw
OXL3fZacZDr0TWIXLmqjcutiA4aR2kHHou6LmrWjfJaQItM8su60RKWkbb8DL5ieSqH0v67/2o1N
TdZFlArIH2aivdptBr6xuO3WGt3sTH5NMMMd3UlDZ3RnVZavsfpaKsUqcndSI5LaVdjQd/AC7UjW
fHnIna9pH2IaAq74SSOKQHoJg6QM7fEBfayxSdHk4jHPlZ3O/cd7Fwu25a1cHhPC0tVcJaQIULGq
OMD845VfbyNgnKlI4GBlEKK2PDnnFKTuTsi0tcTLbtDIxmg6r29DUSIy1rQzhaK5V3F3zuJbuGLq
zhnduAiJOMg5CbTJf4zVcQhShCXgLek+/RE8aagFOj87pwxfdED78d4ltbGUpOtweeDzwMla85Xk
RsR1AKvH1wbcPzwOupm/DklZd3d2Lo1QmMbIydx0LLu3HmHjBhk5GaF4sAyi/RrBKR28VkKi7kxv
Bf1AGf5mdVfFg6UdJ2lAtExBX3avMb3xJfjVBBNEr9TG1FVqRpzYjzki835RZoY/cc+9zG0c7jQV
NkehqwGSneoYdMfL818Ndh6jRa35hE7hbUD+f2AvVo/XD+7WF+A8UWWGBAHwe/W987m1Am2oBq4/
UpuXHM2jEbUT1Uw8ODo6yrINt8dDTh98Z+SN+42mqkVRgWeQG2OZ/19Pbj6bo20V1ehHklXd2LgZ
IsCZx/eqlIf+VGBueX2mf+Kh1d2x5Bsgu6BxAdVfLWij4eQuRq33+wT7n4dMrcAo4nVBNwwYWf3M
+uD5hvtuu+gyh7TMEdIzjqHRROXiugDFbSgjrHhElsWKFyJUGj6NSAF8HsRM57LT0/TBSqscI5Ak
KpW3KORdP4wQ4bEhT3govmsYESVfS+o336U2UopzwkXXnBrEQqzTkCboL2eEkOGn1O4z8xAV+xzn
jQ9OJklIYFNMwe5i+Sx/LbsVgUfTq7b141ibXgMJVXwBhroCJ9Oqp5GHCK8hpRo+XV/9ra8NwJgG
HR1XMrvVpRnlFbqIOlQQBS7icxpiJ2BgEOrCHLdfwBi0Ow/Fx4xGIa+kVkBXkJb9OjiGRN8RJcLJ
EGNkvAy50vxEDy9yER9Bz7du558mX3oRS8539tnGuV1o8gCq4dTBQ1tFrUapNmWA8Y3f6Yj5U6Fo
b4zQGG+ur+efq3G1myl2wnBZrgdVXl+d1WzHQ1WaUD1Fh/JPawRyczZjRfXNknIHG7ZIZhoxtiR5
KWpe853RsCdeO3x5k0PfaUH7a0wVszh1ePLWz4Faq8CICmn4rOLQru/83o1tZ3BfUkNEawao42pV
8OvBzruOaZHCOaHhb5bPU5riZtG3WtIdRB2kfjG2qeNdX6etcW1o25S/4VFSbLjc7mWsob+Ea4Yv
FVZ5TrtWvOh1gU12nyhPPO8NOse1+HJ90I3NTjsHExFuG+AYxip06/sRc4KFhqvZc4nwqIw1mt3b
x7ErvgRYs/nXh9vYcdyidO6IC8DVrzsodZ7Ieo+7q980HQo6Vu/ga6KX6R4+ZCunAA9FX5c7m//W
j8VsVPR18Xn1DTDoszeEmvhuVVCDEGbQjfY0RrXuK8hi97T5E/EqS5Gu3vR6ZdwjtqVP36/Pe+Pb
WuQT2J3wgCgY415+2zHIJWSa5cYnK6zGW1tvKqqTKj3MTi3uEtT61KOSRsV/ryYs1xgQfyit9Lm1
1fs/J4ksaDNAzO3R1w8CfEbTJGzOPXHB8foUN+LdhcpqAdol2iR1upzi5ExAa0XZ+MUcKa4Rmsqh
qmXHlWPBcmtlcKMEcnsSnKVThPnk2/XhN6JB4EAEOjQn6QFoq408QuZBtRTi2YgTumc6AL0POnFZ
7TV9Ucs7+3ij7g4iFsz5ghddosLVCx3PMBiEWrY+qjpz4KlWh45Yjr/IcxFwvt3SygJxqizeqKMm
Up0yYayE73KEfPfO+7FxhIl+wVjCkyQCWyvVZFULOr5toEkOBQDANurOpIfdwcGUysN5It8pu26t
9B8wKTRsmpJrxneEi2GpOXHro3+O9gEib5hzjfkUfsXeplGfrn/XjdeRni6dXTrOoB7WkCSQGSWK
pHULMbNr3U5S8LowlMLvYkU6WSPC2yPlmJcKUbWd+/jjyJSqYIOCtKboi0bV5YY248lR+V+TjyZ6
qb8ugh7ObwzTuugG3XtwDlFWQzIxejS/XR3sTrHzAz5eGssPAHVNvi+Td6yqZlUYYdJnSZMfhHYm
v8F0UKuHkEr1DYX2+BGESPM0QQz+5/qKf9xP1JV4pmmuUKlz1idJNHRN5kSbkdHmPpIt9GJlXAEP
Azo4p2ngSb4+3sf9RM9wAQ2C91/qCKuLI02sqFqWAWpQkx8FovRHo5b/bftucK+PtLGgf4+07huN
qpoLjEhkv8WX/tiOToebVo+vQZFiER/h5GSMU3VzfdCPTx7TW64Krn3upnVjpI0nJAUipqcGoJ0G
odm3/ZjUOxfSxiis3NI1t6mkgc+43KxV0c8TnHQ8a6o8Pi9KIXeznHc7O3Lj2lsEevgYvGMGV/3q
W7W5FYNgMRjGnEdUNmvx3E118hXPHHxZNbVVNDpsKc2PpOF9V+uquGnabtiZ7UZ5jiSQkFJb4paP
sEg7KQ0Rp8KGQCrCClBOZJ/0TNW/Y0ZvvuJ0rn0rDSN9qEutfhAitE9NqJrDwaqN6FvY52NwxLrQ
tg6oois7b/3G+SFHpUcBL5my5rpPIJlCtcdOgk0bBJVbGmp5Gh1nvMvlerqT+9zY2dUbnx5NDK5/
hYCKbHH1Tcy0zMxCw64Ii8nFcFVJ7qZMDXdu/eWvXAbxfxoF3IdITvHKLGfrr2Ssg2HQOgEbTEo1
8CZQ/oMRu49Be8wxnv5SV1F+pwNGv0cVMnxFLjj4ef0cbRxeB6weoGJ0XEyKGpc/oA2xFmtLPnlM
WPFSW7jEHlpdS89BtGC3cmE6b1MRdF+uD7txOzEsLzwmtyoKJ6sIinpQrLY1w+J10XoNPke45YIs
GjHzOV8famvjEISjP0D0jybI8lP+WmIZipU8dipLTNJxCDAN5qmTlANS2M6jAlJ95zRvTu0PdY4K
A4HM6n2xw7KiCqhbvtVPWJKEZnVr93rxqXAQv70+ta09ykmgNQhPDXrNamrQrdVEJcn0YRsAcksH
5dHoh+nT9VE+bpElANXoNVPIAku8ugSDyVSrXhlt32gk+S6OQwlHxMhiFdvyTKmlcAeVXXt90I+r
CP+RwvyCTCTlWEPDzdnORNKTKam4vCAYh/I8kbgBbLNXdlZxeyhwFguDQf9QEMFkoArkobb9YsI9
G6067RDpxnSTxUF0uj6rPwJyl+d9mRZ5KFcsr9caqAyPs7HqqrN9BNPaB5DCFv1q3DtfGlXit7lB
M0kEBnKrVoeiLRAryOQk1/wkl7QB4oscKjitmvN3kKzw4AFJhtqhKWKlOMB6ajP03OccBWti8/Ro
J3F9W7Z02l18vMRDRR0Kz5+kq7+aPZcRdgeR3fUeKPJKPoIVdn7aSovoA25t2qOT4ThzAFouFS6c
Y2whtTlH9wzdYmfnEvq4j7kLGIXeAah8oFWXRxRvJhFhHGv7VQQytwLf+FDqabUT8368CBiFoJfU
Asw/cJHLUSycgqau52CmmdHLR/BqYXrQYPqhIRXbiMxMi5Th9Q++tbcclFoUSqtLsXh1z9VmhOuJ
Fju+OuIZgtth3CiuhfO7awij2ikYf3xMFnbn0sWkoUX1YXWXS2CcKyhKht/ObfENIY8wOg8YbINb
GkDEeeOo2fhDj7iOTmgyBZ7Sl0q2s8U3viWQKWSJEA9Z6rqrb5nOllSCo9GJBpX5KGIlA6SOuPz1
daWzxNdanSRSMyRLlwuC8VYrm2fT0NIMWoBpcT580Xr8JL7NXZWO3y20trM7WY/U4Qbqv4WQv6jx
8gnwlMGSKUW//Kg3qlP51C8S+mvwBeJDaU7t7Ek88slNUWSzcdCUtqwOKfa7izh1WcZ3sZPSDg7N
pOzQtoT86gF27iq/Ybv2zxQcZhWvLbv/VeoByjORqFp8XqJglrDaUpT80C7mtCeMK/LkJsQnuofG
PGndsxRZlKOgjUXjG/hf6bMpYrTmwzTswjujt7FrdoIh/I3femJ5eokFhFd1AlSLbkbNYR5Q8nbn
OBfxjSyb5SNAMZEel/bYjCKhMJ90kAERMn5t/rOgWnTSjUB5saHzPdf84Dt1cJTIC6NQ5omsh7rx
5pmmBH43cVzdIxJkILqBp9IXpVXsxI1w9x2ZUqs+Dq0yx/80M+f3gCpIi8pIMFkOeXJWl9/suLPr
H21aBAC0+9SJ7gyUuKfHWZbiL+00RYFXVc1QnLAQcG56Ndfan47Wi1eE+LPkxjRxXznbWOIWz3JB
/vIzx6+rZr5SGWJ4bjb4nLWz+opXFgq8zdDF6bGkWVQ8xxXaAK48Grb4rjb0d28buwbSLrEwmqtk
tYpKuJH3zplrLhA+pBIMombs7FBmKlvMnZJamW77io6nC9WqlZ7StjcHaMo5Jm02nnrBV7OMzdu2
VXHIRRgEaRONfvU/klE3/SE1lWR8S+dSdTwbfq32FIhYL49QGrPEtTBFsb8ModUN93PVDeYXE4+b
4nuYJMQmqlW3Z61W2X4YsljjQY9R3b+X2gBjHc4vV/cMHEq/q2ehx+cwK2oKqw307gNOG5LiAds0
xcFAFaU5IUAO2j61a/RP5NjQyve+EdbwThTUqIcUdYjvYaVFzV0hcrz1wiZCIHQkGZbPUyV1o4vR
CQM6rVY8UeIlZ6U9a8knLN9kBNLNrn8ZM/hbHh8ir70WLIHA0MFU9PjY1gHOO3E7p7dykWWzOxO5
f8O0OsClAmtqiFBpO71gTYtrtQ3G9YeDF4rGP83xociSCT4LGhKdmwCU+hEEtVnhG5/F5V1uO+Mv
p7FEdqTSymenWTVqd2VkGZJvtVAgD2ksInGaTYodxxTfNZPXzMDoGkqAmrpNb7eKq2EL+qM2ALwd
Ub0BPRbgPCe7GdFv5oVqLQsvHyWRnZWsUzJg6QF2WKJ04i/FWHR3Jk7JuH7ZQfoiG3Blj3YM4ekW
PHQ/3ZaOIpqTNVuBT0KcDE9EBOIBLz+5uEkHs63dbMo5WLwHQGnGaMrCe1lpB+2cpvLwmiIq+hNB
qRb/5BRBf3c2zC7yhqFfzClLKUZF3ay7hKAB0f0b/Lzmh6m2qztWjUUHr4WMT4X8TnaYbDlXjnPs
YJ8OxtPsvoxyW1u/NFnuzKPddFjokqQHNcVFlULIZOSLHTVJC0Rx6ge/8rI3lZ+jKvdfRtHmz0qq
Kp8NiL/hjYhS4Q9jkyneVGAXfFd1VV3f8Cc0v7cpwR6K2gB0ghrmXhVr43UF17JEwGBceNZXL/qA
R6pTC8fw88Wduk1SgQGGAPo5V6m6p+60vJ6rB4e6Dcgni4qgDRT1MnyIsalpQxkcu8Qt53bOOP3T
z0v8ZoPRe9bJkytYV5Z8L7R2Vyli41UFKWQuHTuq74iKXg6uyX2oJSaA5MpSGy+czMRtJ2MvPN0a
hXIK77eKcD1478tRsj4LaJvGtm93TXrEy1o7097aA7ZsfTXEa8iMCFYowq0ihMKRAzMcyeQFVGV3
bK0E04Ecn6VqGnbS680JLU1mEmfmtIb9idHKCwCbtm+mTXRM9Lj3KNmPO43szQn9NcqqVED8EVe6
nrBsqphBTJTZKRyD/i3GYMi/HvcsX2C9CckcSNRp+stcoZdfaEoiRZuN0PYnqU4e+jSquMGVpv/h
VPQaYV3u1aa2Blw6SxQRF3WoNTspmFtMyRDOgIOGFY2RzsNJHnCQhH41HmtMlZ6vT3Driy0BOp1N
thaFnssJZnI99vowWH7CMj7O+Gy7YH7snX2xkdKi5IMMIiRFZ+kcXY7ipNpiy4I0G3GT87XA6tvB
yFNxuxkcni165YyXVP8/JANUZKmVIveBiLO8GtUmMElrYOR+OmL4IUoJmMMU4iDnRPbx+jJufLZF
LBog6jI7dJwvJ8gNBjwqlx2wQkPhHAYpSX5LmjQ+QtuT/bKzjR1M1EYNk/LoH+HAhaFOdf9yxDGs
WEQtC3xiVoQNMHP9BT5Ne+dVdd5GYGdenrS80jrMTEzxqn/iqYrL0/Vp/xG+WJ0PCxCntjAFTA0V
o8tfESNjGs5OJRHTN8bPyLBzHjwJWZdewTDykAz00w6W3cj/ypKVPMeQOfFBcibxJONX+V1VZmN+
y6IkDg4meKKIjM2Yx8dCZEWGndgUNy58E7G4pPctZh6hJJRT2ypWgMVPLGM504UObzn+5POxh4x1
38ANQienS5HwbcwUS6nInGz8uCcxJPecYKQtemTpjHMZhsobiDdnOCtSjC5EGvbap2ZognfENcSn
ts5T1UsErgxHsoWovZngcb3MiMjgyTMsJtIt5ZT5kE6VjnNpspjU9kIfX80EOrCblLo84rzdKU+Y
FJg4XBlZ+qnPo8z0MN7M33qeL0wC7ZJorw0kTI4MAfTLrcesBntUtVbjZb1TZm6Lc5l5aEMFgzKD
tOdTJys94n1lhJtV1I0V6Uox5i9GEWHyg3w//tN2no7qcx6jEwKsU8NzM07s6TY32+p3ZrQqbvOA
MMvJCePjEHbZN4TvEucwErE1rgwn9AdcOe2tzkT2gxZK8LWrw/qnnQp1uo27eP4MWB4fNZup1ggH
dPY9VDD4SbElpSccpmCHBAtdGfPFhfObwnHRP2eSZUY7d/RGGr5AA+n6k/jT0lul4bDEC9TsivC2
MEur8DIrHu7meBqRDkFQ4UtET8HBPi1KItdR8xANQSUvxU7hYSNaQSZjkbVdOuRw1S4Pgm4gLhuN
joS30iz8EUDCc4GRotuLqT6LCLoYEX/Dw4vl4PUzuHH1MPIC2cZPDYD46jW0ogyuOaqRfqvI83Rw
ZCmbwJ5K0+98DggmIjMqdupHG40LRqO+wjsFVIiW5uVs5VZQJpB1yTdmneIGbeJDZxrlTaLgvyon
zcM8yVjpKeEXpyE7slrk6pQ+ltygDl5APH0LjPi/I8op91C3QKac1A/t1svfNHV2oyldJ8GgFe9d
IxD7lYxUPup6LnYezY0ABHwL1CgKIaz5undcYZUMvlklAKnq7oX6hvRo9XPpC5xidx6WjfcZyQzT
oOpCAIfWweWskpFWFfZztt+SG54TPEIfpxirret7aGsUiJxLBZjmAE/Y5Shcs2FMXQF61YSogmT1
/UOqwkS7PsrGTrV5IoAFUT13QONfjmJifJUXg2Vjx6RI/5SZJj/QlsDUc/H7iryxsIt+Z8itL8XZ
AP9GC2uRzb8c0o4GpRIWQw6NMntJn42e3g0/NXlIdm6h7ZFoQCzS4MuXuhxJguiUp7lMAV1vUjdB
U+GG5FW4LUyy8/V13PxasJT+/1Crna6bUmqaEV/LwkN7McnEirUM/nvHl5yEQ0woD10IsPDlhLq8
shNsAB2ecvzuGyquvxrJin/857kADsXC5M8NBr5nNUph2alUR44fNn121NDYOilFkR+vj7LxcQjN
wHGjqw71fR3Gt/IcZFlTWz4Stt1bMsRUJ1WtGQ+U8apw5ynYGgysClkjaAtaHKspqUEPnrolPQFg
FHiwZ8EDNv2IDhWO59fntfypVfgFAxs3AaJcIL1rbEVo5jw56kSJndKt5GLYSYEuSOwYdVB0DPJj
Tm6D0QDWnI8KbYyX68NvHGiyY4DrKp0vEr7V6Yo0VIuymU4V9tTZQZokPD6HqNRhtZXTGzIK4c7O
38gj2Is0aeHNEmWvK+5zShk+piTsR7BI5ENnmLV+DMc2f5JSoGAgw+XHpq+D/yGFphKgU+snXiaB
WQXbMwI7oluyJFCG8+0yafu0WD49UXDW1Z07a+N4kyrB6QArA9xizQ1suDqC2SoswEGheaw1J3u0
MzXdGeXjLkUskBVcqvl8ufWR6LUOq8SmCXyHYuuZumpz6JqoeBqtXTePjXCB5EtB/4m1Q49pfSII
3BRqZFHg5xU9M49cYoq8pQMnCIg0+zNRWT242MCag9e0WTO6RYanOZBKPcfkdki7ShyqEiFMT4qq
6F02ZjxUr+/lj1tr+Y286KDD6UmueRhWVkiJWQnJz4ZxAkcTW4TWVQlyyo3lptVddQprQWZXa2Ln
dvp4ihlaR1bXhslDRXd1YYx2gYuGrAS+6Dojc7HCnnpUc8CiHaSwKe76QdbeC1VLA4/Meffx35r5
godZXmWqUOsOkoqO3NTHZJIRRBQEXOzeE22je32sS94sifBNL8c9SsdG/krIuhDBEKlgzuv1ruuq
ApRQBL6s4ZTe620mHyD2mjdTh4tpp7Ty0VBixVVLe3jGmRjjSH0oP13/6FuHACQrZpwcb2QHV+ea
r9I3jVNLfjQOmjs5IxLmaZsf1dwyds7bx1O9hOhU+oAOgMNY42mspDHDYigkOpMYUOgx6YmlZtr/
sJV4CdjHdF45R+rlc4q/Zlfmub2sajydZCXFoLHN4+OYIF7TYYzipcmgecJC3fX6Um7tImosVMpQ
IVucDS9HjjoADcGsBz4apybplum4HUpNN2E6zjgaSFzREIz23tqtVYWpyq6lYMYeXqVdMUo1Gb63
DkZBwlaORYSs+TmXq67ZeXk2ZJp1lD8JhcAhAyVY71cc5HTFMFrHn1HvWJL5LFG/oXUVVp+Mfjaz
U551+bvVttrnucZ02+WgFuI4o/QdHWeRhX4PeelFK5p8D7uxIWnEb9NAK1ODAlK0hvEaiT2ncl0C
KkqNJDv1Q5K8ymas2gez06ovWh0VwwnLgPybLDmhfkCTPX/RhKXW3tBZ8exWUqkkOxv+Y1pOiRZd
OuphBkn5upLZJIvCQG1ZfizkT1OX3ReAeG6E0xi3U6ikxzwqf3W2OnthWqX//OfNSB4IBGmBWcG+
WW0LM1cjNGGpN4aK+dDliZdEtUsDJn1Mi4h2X+9MO/tj4yZBxUA3eLABr1HTv9z+RYfURZhUDrVG
Y/RoaaFsaDjhj3ga9J1MY2PPM9QChOfyBDy4Cv+7coLwgvCGL6wMLRqp7jw4L+3O59ucEFIR/+9h
WKuUJUIjNqYu59OeDOn0WgnG9GqBWfOgkeBc/15bg8GdJGmn1WIiwna5ekjaqHowklCHJuUCeu65
h8yEcTDVYC8J3Xp4gAQDP1reWrKW1d7QQyHsRuIgV5ncZciv8asOwYgpwwH3qrFwZVMoAXvEDl/b
qTP/xWY7fJ+cLv58fdIfo2duDJtCwZKUgBJYFVHIUmzCPH6IbEuzZyPJdpy1tvIKq09d+Dt7Gspb
+wYlV+Axy8kAb3q5yFDxVGVa0u+uMYaHBS6IsLvYQ4pszcq0AfwA9gZYrq4OwtRL9BTIjPxwckxx
a4RK8ZoJjZtfLq2gO9Ie+u/Qa2hOQOXA1/O2otxyObEBv8hGDXkErEH7V5Wb+r7M5uCBQm26x3Lb
2qi4HJEZU5AhRl+9cpOUdc7AbvXHUh6OvYoMe03J2pUjdMWub4+NoQB7gYZGP2zh8a22hzwDztIm
U/MjC1D3cR7oolBRNaTfZdQk2fH6aBtUI/okS5JMSQ+i9zo+6QW2gxIdHD/hkdfdIAvTr7ikpgYi
JHFdvGj1MKNlHtZIQfTOIPdekqh17JYNlL4jlZvM3LkUNvarvfAXF1G8BSe9uucwvqmSLIR/nepS
/T7L4fto5NKn6/PeGIQ6Cu8msSgP6Fo8U44CTcFh2vSVUg0RqimEL00os10f5eOhWGDUMDHB8FDI
WxOYm6BSOj0hT+/sonyRzM6Z8AAT5kGp5vi7mEJ9Z+2WlOGyMMCAaPzSs6RhrK1PYYKan9UoSHhB
ZgpeWlPP4DzEzTt4DGqzUf8P8o6568RGs9Pp25wp+jJLHXHpAy9h4l/o30YJWi2We9C44BtuAHiW
dKQ001UhHdLO1PYY7R+/35/KP1EPocYiqXM53pQ4JkjNCgh90I83xRgo57ofrP/8ulNXXgwjVJlZ
sVMuR+lUBAQ1wAd+HdI5mGQtvM/r+Yej9sV/Xz/msuh1sOkhZC0f9q/1062uT9QB9DTa0+qj2jkg
QtoGEdVaUk6zDNjw+s78GLYvdV+E3qgz0HReG/LVVh9HZqxR2VjEg2NT1McRur3bS8F4CyvZQSCk
jf+H5USxliwbA2PqzauXCICto85NSWO2dkxPFHgv0FQtj4sXxefr89vYH4snLJ+PsweTcjUU2MgO
RMQYnEdTRC99M9S+XSrDnqXTsgFW541heFuhWgF8WGcHk9aapYmc6rmwdal0JUUpPFQggQfIarLX
E9gcjGwSuDugBMpvl3sEvV+dmzELzpNspjdNV1LtM6vgHCnVHivjD0D6YmIaJooAqBW6vNRv1gxU
Be80OzPr6FaabLDCEeoE1lHuEjRs6klvf05ZOYxegZ64eZDrFHuAzmjz7/nsxPkxtIwcL5FxrN5z
o8j+HXKSuFM3d1NBfSMtfkQEQdRawNEGrm50VupiGQU3YdRsyXrS/o+z81iSGmnb9hEpQt5spTJd
1U0DDcwAGwUwvPLepo7+u5J/8VNqRSlgR8DEZCntY24TsWa6H0VY3/r5kpqOL01h8qAqK0RECx0Z
pMMyZFF4AMoj/jWasPk5iSxFkQ4cLMYQBYAQLnaBfKtk9QUGPmz841JOlEYH2lJBPYXNW0tZqK8V
S4TCe7cYxb/8B3ijLW05/m9Jo/YBfLilHeLS0zB9n4YcrJu6ZC/z4oIA/MMNKyccvi/HAkgxydzt
4jYUWjGQ0iJspzsn6JPFexibeA+o82oLAfzmBFKHkCLEtA9vR4Hx1FltPisXVEqVF149GtXkFP9k
dGJ2nqJXJ/DXUA7DSBFPnsDbodwYKrxlTYAE2y45GmOrPy5lMZ/+dNr4ILIvgDoQu4jNbkdZ8mGw
0Tig+zfl3hk5QeVYAt3d+ZZXtyWSFf8vdpYiAMgX3Y5SL16bjq4VXug26sfQ6XMQr4pUSCwps6eu
nh6a2Vv+uf9tG4vFToDJT5mdG2zNSaYn19kLnsdXjMJRwuxU5xwSf/txPO5mR6/eb76Q8gbdC1oY
xF6reaw0oTexSh871EUcM0Q7hUHfRPb7ueaWOCb5kE8gu5eJoxLb/RW7uugl1dP5RS9n9cNsGX2M
G9qsDH5V6al75OCW34EktHsNqs1p4ZBgbCe5RmtuB7amfaQ4hnKZbGV4r4Bp+ByraF63c9Ic76/A
r5z69hokV4M8haYv7T2UJm4XXosyJW9sD2CpqyQgNOJo8niYDRIM0YIVfsjG2V38LkyQPxT4CikP
EYiO/kHXevdbkXhG/N4oI2VEw3y0PuPtAmI0RuvHeMjKrBU+XcneOU4qN+jjiHRJFlix1cbvtXDO
LFQzCjtFolHvrTNxVVdyWaUTjifR4n7wTNGlRwyzO+NoOUPTnGIDZTHK7CoQHFVfQGLoUdaOP+5P
ysbBxiWR2i12rDA81neIYqWaFTUixLjMjLlmG3E1wgYU/f1htpZZckIR92OoV7pqY6dPVjmU4aUx
lfLHYBnxm1rLZ9O3k9H+Y8gY29+BicLFSFMSBPlqnUckDtQpDy95OmZgrRfdt/S8eAKIN+7sqdeF
CDmWQfIvO5O2s67jePM8Jh0JyMVFCdWfbGjvRZa7R6Eu41OHAv5ZKXH1Wlzgf5Ode0Dph71wU4Y/
631NCYIvpgyPvJe8Dn4LN8u2wH88m6klkb8lfi0y6yEpeA3w7WwCnA3Go27nWjBOtvXUjbuONlt7
iKSSi40Cocv63o4/aQs+20PnXawyjK9TbC8BrPQ9jszWtU3XjqqDBKmhuX87SgYnIG710LsQEOSf
5gY/9NyK8y+Se/ugKNO3dnK6nadia9tCeoLLShmUivE68Ky8eMG3O7xY02Kc69ZQzzPgN0hidXn+
8xOCOAjTp1tyJ60up84cEWeTmzZ02+ypJIB4LJvBObX1uJdXbqwX2xUqP/YfhO7rcFrIIh1CENEV
ieLun8aIJNa9GHeU115lr1JyjbwEfBH1CNKg2/WyqygWs4kIlzG62f8ifZzOY+5grGQ4nQEVQysM
xzesMj4XWR2e7s/m1ieCRiCylnIN3G23gzuZ4ro9vbdrjX3UGbqRMaEcADnycH+crfNPeIeUKNUH
4ClraxEbE6Oo6/nKquy68ag1TlcHUdIZedA4E5wVr9AS66zBGuuDTjRWDhewLF7MrC2LnUt249nn
xZfBDYBzCWC7/WivX7KSNkZ0XaAFHyEvPizFePSSfn7ALWTPM3xjfblbJRlZ0uYIDW9HE4ZITD2O
kmts1M0xzx3vVA/CxkPGTj8Zjd5cdLdoP/ew6HaOysZNQKEH7q5sldD9Xo08Z5WHmmGbXHMbIOqs
jda5z/PsI1R74zFf2v/BUwp3ij+bY7rsJ4TQwD+vRTgbr9SGKYfnRHmZnlGxaL3mF7o3WX5XRLV9
ngT+i8GcNq2xs5fl56yudzwIkbPnAaXNv469l05JEPst4mvqDHl/zscsAhjaRab1UmVd+0Yz7em7
omfWW0LJQX9C0JKe0M4+l0Hx+kdIdiSHGnVUesy3q41vuqzHF8nVbLpB+Se3DHi+ObBFVJyrdvL8
ARnJJVCwvP2O+Yv1aehrxDXZPx1CAI0zfoDMUxo+NjLV5f5v+1XsX/829gF9ImoDYNPk2v32/i1G
UjNvhLue287imiChofmVXTm9D4SybB/BAcJ8w0HJ0t5bdWUqgZFxHv3Okm1cnQyx8DM9LZRApNn8
IYwWE9wxaKnZnwe1vw5aZw6HCTGqytcxPSlO3kCeHKRRmbdBNAv3TRIPZNPCrtUFsluW/Mh6c2Aj
Lvb3YliMF6sSE/DJHlqUr3Zxkh4zfXbtQzQoVnfocjepjtrQ2PphGjncJwDb8z9VaxQmz7aIHqrK
mnq/SDT1a1Mn4c+iDu1nzRZ4uOBNZn/Et8f4TqMEvfe+9GrvMSyhUPn1VHfhSWTL+KVd4kLxsyYB
n5dHSjodiwElyycnqiPhVxOgiIOHa8KnOe6V7LSg+3cRWa7+54alM/mK2fbfi2YURVBRRoiAa8NN
9NmvifYmNZv5H63FVuDk0sO1DlMqjGRnD26dA0J3fF/kBsQA8HaZzQEYCXWK6KpjV3SQLdhjWovw
Oc9pGoeFjSunUpaHZJ7bQ0b7/M8jZRp2RCCyBMw9sLpdQzFWU+sV0bU028Z3FWE9hQT6H+9v5o2I
A4ljQD30knii17GUcElNoUoxSkQKDBIMniqjnKZm2btGt4f6Bf9lSLr9t/NJ8bJzQi/juch079gP
s/neSLXpAK9wL/XaHgpjYD6LGGfdcamjgfgqjaJrWkw9/lGqeSjKZfGHcdjrWG+9yKgz8f5RycOR
bw1Qbac8Lit8By95mdmPcIHLoxIa1kdDKbvnOamQb1JLUn7kG0/9rCElYIT5P/dX8XUznyYEmxRe
GHV7OpSr67LBvyuJNUKsQRPOF1qwSeTXTVu/7dQ8hV2KR2dxnjOT7LzPeD7eCG2qlkMVGdOXytQU
z9dtLOZ3TtDWI4YeDNUHqQLMJK1WPCsWh1s6unKLjt/jepzhXuSR+skJ++4RvUPMIvRpsnfikl+6
QqsLmliQoiqVD9pga2U/LB5HdDKU5Eo3qClQ9fP67xVEim/VLNQvpT40L6Nw8vJFT8cKNmmjDqoP
Xy+F85y3Cp4Zfe+8zJabflrQOM39wlmUb1jxjWVQLoP20ag9MOtJ2TSjrxqTYgYwi7Xh4Nqgog6J
UrensTJ1BBK8rvcbLkXkHobU+YAqO80xowF3DuixxaM0XuLuK32VMn8s8Bj8D1Lj+BXknlMf8V37
xa1YmiGAlR3DsxB5+gInp/lPSZNqCiqIKzA64KBasKXj1DhmcOmgvwhRfetcrdL8xBMNHl2pUbzz
AAFXnzvXqh6n0OuMD9EyZ8fC7Jbusenm9EdD5+5nEsXTf/e358ZxvFmPVQDFfe+KzGB3Tlb2TR8T
5yhapwlKM1se/ngkGSzRu7KxKqCRdbvjBkEyN/VJehUmUEBrxCipnEbnUCaz9e7+UPL+XW0yOtay
li77VoCdb4cquwZhXKVPrmPlVY/9grqKXbV7QmgbU0fJldYxSSHwg3VrxwEXbAtjTq/U6od/zTBL
nksPeb0St4ydkPOXWt76i3hymD4yDKmLc/tForChXzl5foXDWodH4BUKwn5uFXW+M7nDfGwsynsA
xJxRP4czjMZrAdMHOs8YR//mTZrOvkAp9gckft3yRzMp6yPIF8zBdG+w/LyrOA3GSJ7md6YSnTVl
xrGv9VrLJYO31Ld1J7rxEXRntzx2cRv2PkGVqwcJyt3/uYVAE0XxEkBRQ6v7deUlz02KCJy9hNPn
MFKn/yWRiidq1EB+8GNUkn+AdM6/lNj/REe7G9T42bJE97XPLPOlRxD42SFhIzlcVFsEmAo0H+9v
ktcdckn2oJgNzhoQK8nv7ZxCw0DA1orS66R4zTcVW8evyG0un63KWd4NdT+9ndq6+KY1Y1I/JGo8
YdMzGUN9nODgfb3/YzauY2IZnMsk6o2+tYy5f4tbYwsg+9gk4CtMq312+wWuPYYbxH62c7SqVP/s
Wbm9c0y2NjDcGnkTq0gJrvmUE4aQfZks8VX0hX6FJ4cqZRTW10VbjMNffJ9suNIJJPBcx+VoTwxL
xAde0yShoiiluT9EWunwxzwJvwDvAFVoUnM0dh6crauAXA0II4LvMH9XCUGvjlqvO0xsiZHaT0Wb
3tCOcXbiwddgQraSdBOl+0INhS+8XT6Bq3bvUGC/6oYwPriRI/WxzBx56j400fWoo/ydAl33R1OG
86Ub6xwtkQ5n2eNUTE3Q92qqnZplbP5ihSUQmOCHXc5Wv/1dkQ5Dph1iUlVdy54nxZnOU+h6T9mS
7XVMNyYa0BNXIccGGPD6eq+wrXJz9Naus+4V35xWN05VOig7VPGNc4L4MZ1SirkSDbg6syDGG2/x
zOja6NxXs7EcMBIPhJqKIMzI0Qacrna27sYp8SRSFMFaKhuEcbdzOM3sHHCihOFWnh9MO1LPtjZl
vo2y1p8/kUh/0JnFFQELvrUeGYF9jPH4kFwn26nfL0mqiCDPTa0/LQtyXsH9Myk35epNAZMgVXip
WFEEXH1Y1uO9oRUpR6Mpq/cNGcyHznHFI1ad6jUmi3207M5VgiystT2I/NakUi6XQgnAxSlT3U5q
pFaidxo7vtZp4x09l1WbUo/imHD/ZmMyBKw7zicP4GrLiAwE2SjPZoXI7Vtbdb+pIEp2YB5bu18W
OMFJw5rmUr79HixfJmPhrb1qXVo+zoiVxsfYMFv1fH/Ntva/VD6jnkmF+FXlu9OxgkyjiVNWGpOP
xutyVTC9rOEvq3XgZf2YBOhDNH9xBkhdyBckO9zSVp9nl/i1YaXGPaKY4bu2norA1fBtwT51zwpa
25pKghz4TLSxOXCrpxA6kNFFdp1fobvO4UkfuiZ9m9OhE0dn7iPzYFBKplxsm91PT0f4iQZh3H7q
QH79UKNo+FDmPfJBRWmh/jN5tbOXw7z+gegtSkV0lfY3la7V3tWSxOxEIfJrTTDkV0OoHbHrrXdO
59YopIvsWAOIOjfr7Y5yvYEcwYmI+KYyOaTIgh1Fk9XH+/vp9TmUwQbOgCwrhZS1FUs9xJR4+gZ1
ocXOT+zu/Ny2Wn3JWqg794fa+iCEN2CGSIoIRYbbD2paN9W7aUqvFP6tQ5139bGtij2RutcHBBYe
r48LSFxm26tWQyH6oYj6NL2qPfJlvt43Sx8Uhp2/GfrIIJeuZ609jkCI9qA1G9UGMHoy14c8BwRj
XZxtu7ZHR6dMr5pbWfkhyWLzR9raoeYLuEiZr3oCHVK09L+PXU6xVLoA/dCjBk/l+zO9taiSQe5I
BC3tz9WNB08AWKmhJ9e67NNzjoP3Ua/qLKiczNu597amWxLHJeqZSV9XWOpQxJNizMl1RunKB7hr
f6edAdzZGdsPUIK0wJ27P4Ykgw2gfMltRFFMwsBud9I49JrRUL286ouuPXQCvpFaeZoPclc5VNW8
d/u9figlB4DoBhQfV/x6YZs0zpQuHJOrWqdlGIyhiD5S3M8fOzEVT3avNhdTbwf1QOK216DbWksm
l23FJ8sA5PZbWyBhQp8Yu8xzD+baiHpYOJlIk+XKzrbZOqAueQBnh90Bee12qExpCMIL1jJEye04
u2X9UHlFv3PjyM13G3Xw3IO0BuAhIURrXeBcGEuSL3Z21RXKx3lRnEMaGr7aoFRj70oLmRsfJQWZ
JN2eEWFS3X6UTWEI5bKkuALCNGhQiU53g1Ef2vlQ4z8DyEdbTG/y45wgHCCclz2i/4cHamSPy38O
u/57iQbdSHgyQKBfSIvNYMLX9EdT9JrpK00U4QiNSUb05FVJDNEATs5PEt75rYVInx3AdzPfml6c
vDSajcJoo3tt4btVYcyHpddynBR7zs0RQTwD/k4c6eIMmKEUAfOEcr8Vjm6OhkhntmikaEUfuK0U
M827wkyCqlbNfxajQrBk9CzgDWklqGiZeeviAGXx1/fvll/SAev1Yx9T+ab9pSIwcDuhEW54igU9
5hrpg25CRdZsqLOl8y4pJzM/yeHngxV1cMzdkXqY3zaZ8jQWAMbaJMmDUhma6sEyisINnMprHlM1
KnbEdPSNU0NtXgbRkqbKO3D7I+eIKQZdwbMWIdhzXkA2AXIykgTXoR6hyyctNyL12Az18DYKZ7MP
2D1jdUyGOv+oiSX/mbVJrz/aalJdgH/3UqyxNTGPTVLnaCfCSw8qEHuIrblaV5ecCqJy9SB6jIHr
Sruj0F2y+ViEdpddlTQd9+AIW/uaeJZMmnwTYPYqPLCpWyRiYBm00ss/moXp+QbqiDuSr1tvGpVr
gIWwl+m1rEsEwo4xYEH58NJ2s+6bsVocijxJLmBw1WevSyvafH35plD64dCTvwSOM+w5ef+qRa+3
nI2Jt+RNkMOvhWfRSDeKbBLuBekawzx60RjXhybtmvbZTipv8BUKtdlj5nlTei56Xj+kPJUseejS
ubX8vvcm7wweKxQnw5gQ2ywcBHYypLst36Le7T7RixDDT1Vj0QO9sKklF3TkPqmD1eUPnbvEaGNG
LTSeWRnV6qUe3LE+VX02fS9yB+1TBB616o3rLt4bexG2eWhju32XWkr62a0Vi1smNzMEkPK545f3
hRCB0jlT6iuoFnxBlthyHpbYLKYX+Mz0IQWqj+V1FOCDpi4ZcAhln82H3BPaW9VYMMVyPB7AnQdg
42qmow1cXdKXZY3+9tRgTaOaVVogttsRUgc2YN/DpEF9VLKuORB2Ke93LhN5WaxWlhFhp8Bal255
q10cVhKN2yrw/1E98FMbaMaUFdUhqQc6QkOVB27RgVfsuAFVOn6P6HK1Z6MT+k4cs/HEA5qi9gZo
CQTXOjhFQbJIaR/wQ2COHaYmW54Vfe6PvCjWcz+oM2qdhXOyrL3C38ZNxcBkctDo6VmvldQciqKe
Ucu9rXrlKexSNSAjNk9SsPC8M9ubY3nyzoZVSkdhFRe2lnAAPo/hRWfUN8jo4BCSugCs/c5Y6KPa
Rba8T5MRKVGnUekGQvMako/DpCxfkdGOI270cBKfjBAik8/LYwv4+yLZo+5v3G1c3lCPibbIsOzV
7S1mLD4mqSHiKm1+zJJiuRrzVFzuT8dG6CoBsXSbKNtBcl49ZI5hFYUgCgIZm6NlO+ui+h/0k1a2
5gfvOg+Z4/qpFSd7cdavEGe16wl+DLTU6LgSoK/OGSW5SYOlr1zqhRMP7pImq5UiuIYwbGE+LaiC
vs91ukx1pamPcxjprQ+Q0gogTpnP1EkQX1VG5a1nzMppcQf1QyS66QHwifLZMLv5HOfKnhzOL6Tk
+kfTxZQdd7JF2re3l0Oa4xDu4fV3ca10fOmrwqyONnLrGd0tz6K74E6OCYegrxGZt0bxfbaS+Sf3
Z/+C3jZd1jITGpawsdF7R1sLrYYgAPn9Q+jU478CLBxdPSdVTr1w9AvXdxw9uLWIhof7y75xySG0
x4tGoMvzua48Dd7idF4MypjbJb+kSxGfp9osfqbznH1MCkV7uT/exqGjFEFqJBNsevmreYuzBhpJ
z3gwpvIfOaSSJqjGoX0XkXnvkQ02B5PqffQQkH5YD9ZjOoFfl61cxDykB6oUaFInevqAKp91uv9d
G4eUcWRtmeIaciOrxKRCCrBSar6LFu0caIs+HCph7fUNNlcL2B5bxOZmXiuqupYKbCUuiR1zQB11
s+RHkyrCOQJwcogrfQ/JtjWBdNdkNZTeNOSf212uwD5pEUMOL3NhDwcLBMtRGXWyga7SdyLpzaHQ
hOEJIbnU1yR/MwydOY/kpyWif7KKof8IvKO76PaY7ez5zaEQxKDCIymRa8yF1k80RoaMCweU00/L
6b4BNcoS8HJZ/jdf9dtQq1sVaW0tnqOU44UIzImOUB+E8IY/RWHyx74T5HMeksK8EpDaacDerpVD
23PSVTu8pAiQx/4gjDbQm2R+QHxk3JnBjceCohKsUurVsp0iZ/i3/pzS9noKWsO7FNkQHTtzSZ/j
YkwPjrV8bYb4p9lp085zvbFoN0OuXuupXKxsthbvotkJjLDS1ucPFZqrIxFqt9ecl6d1dbtD8AS5
jaor8mrrNlmjEf2r+NRcatcunxX0uB+zpjMfCy0FagZFBsKV8tEZC/HvjNDQTvS19alAnHCykakG
4h+3s8tfLn03hC4ek2p2teOBOl216KcIh/ed/blxoUgPW6jRHli4V8phAv9KreuJOKtR6Q8LUp2H
yejDAN5aEpDL7VnMbI0H6g4LcqSSXpsQQwwOh7FE3CEbxvSU9NPy39RZX0xE76+JPXo7CdvGTIJg
RF8Q9QUgseugJtGSUslbCeeI4/yJVwI/XPTGz8iN7vkCbQ6FcNevh5Q0e33SqwTOYk2UyC08PRml
JZ4pC9jvBtfY067YwFBBembZ0AOQZ339WZadY/Zghzw2xFMnZNKh5iRZdp5p058VzRHkKQukWshp
z61R9/8UU1YGulYrj1FEDeb+07f15fSuIG4RNlLnXX250YhCqWg9XBaUcI8C8tsDfHflGFGX3AF+
bNw7Un4GRCvvH7nZ6o4bWwJuZ4TXhwWEeKq7KnrQEkU9tUuUH9vOejcrVfr1/udtvOyM6dHgIE8g
OF69gWpX5Ki/C+WSdmV09ESZvadE1u7UaDYn8bdRVpNYq0Vljy7ynqOdJmTnOqWz1JO6YMkIPuj+
J23VMWjUUCt2gSC9xnoMYb6YPa4XFw3Y0Df0SNJj4yzewcTyVAS9V+dHR0uWt1qTmU6QLAZArSb8
Y3I7EB753lOWl3CEtZuN0ZLRpwbhWS3U/NrbTn71Im9PcnxzZuXxB26BJsq65KmoqROlRR1dsQXD
1DVvsIOw4v7Z84q/6OkwnRwC2i0GRWr99uKewOulTQNE1Z1jAI66Vz7kY/Hh/uJtngFiMc69lOpb
02HQH/BaN5QW7vgH+sIR7dGyM7xVUlSRxzzpgiGLv90fc2sOaSTpQIuhGtOHvP0wsCra7KCXfDVF
1B2mUa/8emE2sxCu8F8MRRND52ojNV/DyCpuzhydNBIr6HeBEFkR5J1aXEK04k73h9qocqAPSLUQ
/RFK8GvQJ9ldW6kNiSfasPl5GJAyd6YhO01ISxyKYUq/kE1an/po/oty5S+kkVRBdCQd+nY+p5nK
C9rhXOBx7Z0rxLYOTjKIHXTI1s1FA1/W+SWodd0zzaJYmyyXUw6sFwWQVlEvma7v4Sa29gaX8a9w
iRLFWhte15d4hlwK13pUxXVx2/yHV+rG0XZm7S+2PsEDWGl6gVTJVtOmCbWlr58rl6gq3INEqPiJ
rQ7nui/HU5bhj1dUVbrD1to6bzS7gGHLKIJ34HatpNBv3KogeZRwGlFu1LDPwYnhmFnKe9sVwOqh
Ef3FIUD4QCbk3Fogg1djUoKJdayIr44WmR+yqk0CJM7bH8JZvvzxGaAEBnQIEWFyvHURrEgXre5S
EERKicYQJAizfTSSSHuGI+dhTWNFxQe7N+vlDL9y2kkjNjYoJHMpHSMTP3dd+XHSvplwj4qu1gxI
1NdaFTAc4rXqznRujkNVi2a0RBOtJSDNKrTjprNgmLdZDU7EmpzThA/19z+fSxJluLzUNQAPrGoA
cYEUw2KOFApzq7nSI0UOShSJT5syvKLn3wdeBM8uyeu95HnrA/k6DjnpH+nKao/qtSLsLpzCSzsU
4ws0nAZaRLv3vP26llZpkWTNcwjgpQP0XQ3jDBpdPg8RRKW1lshHhq6hOO+YsXVMhygJJfhWf+Hs
0r9rF22uD20nxvZc5Isla9czHhj0g3rvwOwBS9e1UktOdsj1DIGn0PeaqxuYVsJSKX7p6lAr3HUd
O8RJxRGN1P6MpQJs0XZDd9CUmE2g1GKhoDmVtXMsUq8IfTgfEzr2YTzRMFmMwQmMtjTqnRB2a6nA
A3Ln4xtN5iz//bfUuXLnyEorqPaFqYrnTvFmoPbzXky+lSJwQDVSBJol5JGrq7Lqoyjvctu7oAVS
B81ilcGst/XVLefqENkQKIxc0QEIFtEz/eDZ9+JhvKi912DRlO6JfW0uBAEYGEXkZ4G8rC60yRqU
kavGveQKAiaHIgYvAOvbSppDaQvHfkB5aEC+UW3w1dPJUY412iztyaCv7/qZYk/p5f5h3Xi25HXH
/MCIAWC1Wgeu3qIVVhZeMpHkp5aW8ZORztqJNkD/F0suvUAZRHL81wX8YqlCJMUSTqejxkerb9Kj
Mjd79B65ouvD6RAwSYQUotXrYucsytDoGrxK7IyeftzU0cOoahlYlzY81Ev648/nj5K9pBPJAGad
73rk0VVeSS8yezYDtUUMoi5H3GfGLP/zFxgzVdJ31grH3TVsl9JEgyRVpCBdloTnzuhSxTfttn4a
u8UyiERjzfAzK94TJtl4+bnE4bVyYaG3ubYNqNBe7fGwJkvi7j23g9JeXUdEj2Hq4oSC4sF17oy9
O+sXuWy9jjIqlPpRKiLWq5Mb19DaNejDV8oaqXHqKjoMQRIj0EhToSQdg4Y6XAdcDA0/NeL2x9C6
OK06DbCN0UhDwhM1Q9oYiocjHnpA+5k/wDeugqZtxXB043x6LxZPAZfQZvPka8kwpwA8hrLGfSUJ
sVwswNeeemSPPmOQm0VBO9rtF7WH2PGu88YRM05wXA9p3bpOMHKRRcH9zSUfkvUcyLCEqgIhMlJa
t5ekww2dNHVN3VmJK2TsZyd7akTtnRonpfys0dM+921ufputOjnfH3vrgqZiS58feT4uiNXYuQVf
u9QalMN1PTkOjdGfiyTcg1FvnVaqtTQ7f71L60pGVdBpVydebKVJ8wdLbVXwjPjchbWF5U1lZDs1
xa2Un9jg/w+4uu/aOs6HGNO8S+dUuJwmXREY1RK9jWagcPzJ802Bq1IOZs/XQ/S9nIR2yf2p3fxo
GYDxHtFVX9N2MFNERQXaF1eUg986IelZOr8G6mh2byKvKnfu+NcHGNwsYxFGE0UDsrrdRlUKJMRL
iVcg9S1BhXPjm6VYpsBD3yigR2g8q0s1vtz/yNcPy+2gq6cO0hpwLjrjl7jWpoDDDK0T5k4wDnl2
uj+UDChvjwlDefIZ423BN2BVNLLdkJZJx5rGShu9n0MvCXCR7U9Zi3iYn9td9T6LqPx5Sodemz3t
abxsfapkk/J+otP7Sl+c2QXj0Q/A1pfW+hDPS/nkDk29XPoxy9SdV3RzMMhrqOo5yGasNYosfYJy
hSjGta69+uosVvWgOOH8jgqBvrNvtobS5UNKd4hCzhr6N5uRMNM2B8Zpe/WhT11Mp6BoHbvM/GNp
YPJyBsFH3nVpUa5Va9W2rNWoh3iK07LyKDQl/68zxv7gCGP+eH+3vD59cJll7E5xgUr/2igRC1xF
0PMA9UfKrHQ8F5YxRacsnLKDp7vL8f5wGzEf48ljTmKH3IkrZ/m3SLftUpFEEyK56Nq6H8e2DP15
CcHdKoV2HIdBQPe3jRM2EOKA8Vn2VGNrFsyZZuzUQV6/Jmi+glAHREFF6RXlwc6neMRwFCTn1Kfv
vMryAsMmpTZSxQnMWVh+0uBq2pSj9X5nDuQNsz6hvw8tb6jf5gCFo9waB5Fdm0VVO0A8Xd1bR9XK
sjeLizafX2O5O/qgDODnFlprXAfSrvo65KF66niZe2avMfa0xTZeg1/OVpwl9HDRMV09cjOCbt1I
WeGKsy9WemVnn3tlSU7pOJOlFnn9aIxdeujH0WXR2vicVpO688hvnTLCOr6N8jry+fJ2+21uOlPD
I4M9cs16ywnCslW/aMPQBzZudzvrsLX1kW/j9SMd1NmUt0ONatSQXsKvyerlX5QKSjVwEX45KF3t
fCgpgOzcVZvzSwDDSOhMQ4BZNQ2M2BwbIsf4GqZDftJjjcQ3EYXhD1poHyojNI9W26ePla7Fb62G
oi1eRK1/f/dtfTWRjERZEMASU95+NRL1btlFU4LQaep+VdvefjuKrDwhytM9mkRwe/JimwNSnMOs
ALwQ83w7oKOlaZh73Juay9ayCjV/EQre6c6kxEB4XHsnVNt632nq8QLKTPqVMlQVD5lRu1C2igEh
CGeaMKQr6eL75ZAKctsxPLSpaew88JtfySmUIFDq/OsqSBwR+qcj8j6tN85f5jru/VKJ0+fJCmnU
onB0ur+MW6+8R4bKzQV0G8TR7azqTVuofenGVxhiuDFOKN1oxfhF2KF18UI8yMFZZwHWz61f5uK/
+4Nv7WR5bqjvgg9SrbWHiDVWUqgV+8GQHhVuk5GGuKWmwbI+K729nAr8s656qzunCE/qN/QOjJdy
XGJn502WR3R1k0rTPamxib47CMHbWbAba47zeYiuOTUPP0e/4APG9upOmLw5CjIcQHt5lFEbuR3F
ZYbd3KVZJJLG+A8a6aemnM1/78/pLyrh+lsAqCH6rcmC5NrGxKDw0QxlQkKbUCXz7TZdvteTl33V
PEmlTJakfzOodU1xjWLBVXVj5zNnOM+w25zpBkJAaU1K3z0LosTh0vrCY1v6GD8SaC72jCdmBpm7
PwzlKF1HK2zg9553ue1efQRILp1yJ+HBGlSeyx5/Umh8hG02XqBM8fKUznHnnqu+SOdT2y5TeMht
vf/cDXXjHBR1TB+1MKu/Rf0QPtlV7hYHooJqzzBk44CiYU2S8atY8CqmmiC456WlgDFTouk0N71x
isUU/qfnlfp+Lpc91fytTYOYGiw4HlJAwautyaZxlBGZ56sOZ/lq6aFZ+gMUy3f3t82G6gGIQ94U
qRZCJLPOihHWUWIKYtG1yNPc9WFwxN/i0DY/dYveZL5ShEgZwrOKvumDo81vFGEUD4gDtWOwNBSH
ng1RZc5RL2QOBCFw/hI7NjgBQy/d6NCAYcTM1srdFg2fUXxGYsn53o5pr561mRvgYLtpg+vpUhQf
KjfEcNbvR+H2DxPKCt6xGioc5yyoiq6/qDBAT9NsWu2D6F2x+MKsqkcgf17kT6OWfQjDpleuWgol
tO8K/Ysap0NNmXaI2rMOguKrw/8u+18fw2UGj9tGzrGrCZ6O0Cya6MPOzG5sZWkBaNJckgjY9bul
L1m1iB4+pyqMq9p49vPUdeXD/VE2XitaimwPeY/Bn5Lb9rd4Z/SSCrI4jaQ6rdTHtp6aR7tMumu+
ZMUzLJlPXhVqn++PuRFjQTEEMQEzjHd5/SL3Y93pWH+BgExx3p0Ls7g0tIcPCHntcZi3Th2q7ohQ
QQyTYja3nwcqMs2b5f84O68duY02TF8RAeZwSrLDcIJG8ijYJ4Ql/y7mnK9+H2qxWDWHaEL2gQVY
gKurWOELbwBKNNflj8qxh2c5Suc/8P1wPoTCKfqD8HFnPATNfqYYoN5o4N6ON4e2AGqSgx4ItVl1
FW2uMBQr7JHKVeNAeoAWJCef76/n3qDAL2m9QzfmglnX+5dviJ9zVs89mPEulpTTMqrfrWhpXXOu
EGuslt+HD5qrKNAql41QpLHVwaituIXXQv+ib8qRSFystzl1Q0P3ylhLDq70nXtMX3uAfDukqIjj
bicndK0Scr2iQsoaNQEZjz4ghdrBE7seps27AWFbW0ESkNBoI96OounQeCuTfnEj02Q5Ty16Al+s
Sk8fnUHWI/QSze5xdpqlPFVNKUz//hfcORHwUSEYrF5eaPNvXnjcZY0WpRXpoR712letNrn0jhjd
cRH57w+Fypa+Wn/Sg0di7namWTsnEbphoFrqoTxbpLjPWUr85I3FHB9cYerOxwMNBiaM6j/YsK2w
OqRMU1IXLQss5JiL0xAqECTNRTYG1zCGxnRjUs0fTW/Ff8V53ufIiwxTStst0/+Xpkn9zN1bLb7W
wLU7VamK9PMkotUHMm5KF9I1ZWQI3iAVHDjeKu99135XBlX+R7OFmUK0S8Y/bNy2jqyn9yZGfxoD
BwJ8Ls81xf7lyOlTTxlhktKgip0GJfy58kNsRg4u571RkJhlP9I0o16x/v2vo/A8GZMgUTf0JbtW
o714jjYv/v3NtzcK2FyqEUSxvOPr2fhlFIzBRGxrQxYAFeyeYmhcXlt20++fY2Cr/3+UzU3c1wwz
qm0WxAYwCW0yo7Nq1vLBKDsHiWsC9BiRLAoAP4ULfpkLQH7IlzBSgiqXJW/UKCrRpSvPOujV374y
wEHQQaPnjEo2taTbZaPjPLXtkqSBEoq48Ug5mlNo5vanQTFz4WujYZ3RBb5qVhodZPLvZ8mwyKmu
qgA6vNnNvnAIGU150tNgKfQCu6dYdjV9mINI6ueDDOf9xbgOhZQpjgUraGczVIQAXEFqngVaBCfu
ErVJ258ba7KFlxXwyX+o1gDFVs+1MOimGQrn/c25Oz7iCpQIqdchs3C7ynGTjjStWeWuMopHfRnF
S9h2smu3RnTNoyl5yWtHPsNIaw9G3l1kVGVosa1HcBvYdqrVQS9dR15kZfEqvBC+wwAwhGur1dG+
fX8GSaN5gciniVZ4K2+nWYxV1rfI/Acx2bYLCzJ6QkCjv9xfzPfBHtwCivNQosHiv4OcJFox0g0u
oNwia1egoDcZuQ8tvy3dIay5XOuoC59NqjNHnaWduitDrzsWAeCfQsC3E2xkUfStluZBCWv6c1g2
03OWJaZ8ypGY+hF1xvCxawvLR3m/f0w1fP28tMjKzDVtvMb+w6dd0xWcZ+21frG58QSQ6wQaeEYB
tHqro9x6iIxI9dGBjd5+f8WpOxFUYJQBT26zfYEhq11vRnkAdD1DeM2RP86Qnl0nq9q3BguLswVW
8qA1vVMeWRv7NEFWEjjB7+Z1aoeaAm8u8qAYyuo8mwLJBcWYXkcbR5XeUv+Z6965pE2HMGKGYzWF
kaOO8d6GhjhHkY/iyup4fPu9Y2kMocZbadBQRb/0ta15CcDf0/3l3Z3pqkCD+yfZJ7iJ22Ek3RaK
HBppMDlN9hHb1cFxZXVyEjdTqkg5T/M4P4E7iU62GeelW1Tm+HnB4fAIvfw+BudpowbEiiO7TL59
+0NCdez0HqpOgOFKuriVZo3fqxTaqFujgXsqlPToMO+tMDVNdLzwq0Zua/P+UKlWaqNNssAupeVF
H2szwNW4OShS7x7cX4fZ7KWmxz+oJ/wIdC3TPiTk+AFag9rfE/qej04zNv/YPOuPYwsowUvH0Kzd
Po2H1GvUAWL3/e+9O2fY5RQ5iV3fbeyJyqrI65DP3TpGEUBJC9EfjUXv+PcH2v2cNGeJIQA7vgN1
RvLI9enw7IW6Wp8N7R/diL/jDKZ6hYNi/P3Bdq5laCf2GkuuiPMttabv5ElYqZYE6aiqyVsqDZAO
qw5S/1NqWuEF24TyQZb76Xp/3J1JwgxESmS9LFBKWv/+l2Cp02ed/raBMHvbA54eFnIGL0womcVq
2j6qRT8cVIv2zisPOWMRTdCB295M5OlDFTeUqc1ipDDvjvWo1k+21EntKcfQ8NMiq4N2FtUi0KfP
hWwFLdJH3TkfRae/3Z//TzzDbdYHT5boDSGe1WBy26pua70Dd9cmQT0U1sep1JMfkqPBvANENFxJ
U2LjkkVS/Ex9rqqvTmfFJ1Li3jenNn5rl4jeFPokB9Hd3mehLwjlnssbKsJ6CH75LOiWqCnrEgc2
SO9niMelX6nNAAiwFE+R1R+KIq1H+N0ywBAAiwDFHzzTZkDucFo+6NfYWo/pVxRW/hDP+lNDH/3S
WGbt11GKsMmstp6J962Hu+9jKgnlTyLR32fxAbOk+weNYP0sW1Q/2vm9rlOWCsooHQw/63UpPxut
M3+pGzv2h15vH5xKEf3B1bITaILnQjoIuQ7kg5zNdSpGrCHSnG6cEGHu60uR+Y19VvKTgefN09A5
r1piHTmyryu7XXmqRYAu8YelfLNJxkFAVbY1OLQA5RDNkqqzXpylPOK37USyRO/k31SI2E/belvk
qLlDboewpyGtYAzRnBdlDv05x4X3/pHaGwpYK6V3SDqgZDaRVQFQB2VW9LWcZYTTVXfNMiA55YDf
ygcMMe+PtndSmNFqWwL4njzsduPWEhTqNpKSIJcnnOdioSLTmdhXZ4m/L+DF/P8w3M9+E0ZkeBds
t0iylHrcqEmgtnn9QPve9otRgw3cZukpCY32IFzfW0w+HLqotPRwTNicywKZlF6VGG8Y2yiIxnA5
dUjJ+CVI3oNAaneolbxG5LJyaTYbMVOmWYpRVw+knDiqWgr1lE6t8rXDXepgFd/veZoSvDcUvLjf
YLLefrS2FY6TVFMaIGZPSEyyfFI7KJ73v9XOS8MwOvak4HvXOpd2OwyMCJONrzJMgxYDrrnphQxM
P1WOsBFf0OxXRN3qi4WCpyspk+6betMcPOxrkHt7vNffAAOawN9ZCxK3v2FKOvwoZoJgw+jZMNzi
12mQ5qeE7+2NlTMZLvd56WJghkHDnFgHp/H9nbaOT3MWlhSA8+35kDthorBnEy6hFpO4ptk8pnbb
nAR9S68H0eQO1TJ/7Kw0PjiZux8ZJC5lPw25lm19rFPaHnX2nNXPo+60oLZ+aQtd++1du5b1V+Iu
25YIeN3Vv7yU4GSLuE5Rb5oiKQRKp8je2CiWL9pG+g9LufLa6PMSdgItvh2KiaLy31UMFXbldbSs
7twZU+Va8uJACJvkM+jQ8Wx0Lc5v97fy+7PJLGHwUQAEUvduFwltGApJMwgPhVnPIL+S8NOCyFnr
S00D6vj+aHtfjooHPcNVzAEHm9uJTqLKLFymkyDEZEpzMTOx32q7a48EEPf2JmBWxD3+L+dzM05s
0bhf4jKhINA3A5pkVfrZHtRlQPTDnh5p15L28/My4Wa6Fh6kNXtryotLcZU2zXvKt2HFYV4WaRI0
spoHeTpNfmcb2bVbtKMF/en7vL0FCOSAKigrPmNbk7T0Ias6J0+CZVnq9JOadxNeNppYhK+skoRf
+Q5SfzXDQRkCuCcYz4zJqM6+BvJOg4+Ckpkb23oVgZnEAWAmkldPk9Ha7TVblvZbN6kVviN9NSC0
OIcmgfM8xVdZHrTQXWY90g7utR0iB7bMJPUIE1PcYAlvNwm2bkrdDkMSRACyPtSiqs94k4yeVMjR
uZLyyEOkp/FilB6ebWNENgomzf/sLgLep6A9//tblm4/6tnQGCjDqbe/JuniXhgGqqWAFruXaRkk
z8pz6+Cy2TsY6yUKsHUNN7YlOjRvo6KzQT7kaT08GFYjXZEis48KCXs7E7aUiXqfQ8C2RZQugz2U
iokUctUoph/Jsem1HfxPJxPWAb37ffhEtR9iGFJi4D7gZ9yuGzflCM0FoeJoqbpnNNgVbN8pbU5s
RH/R7Pm/vMk0s/mHZ5ml3EQZfTqh8ofCH91lTf6OUNI8nDqrGPTHTLEKXEQpmtduhi9U5jpFWiJY
2Bf2BzntYEXd3zN7y0yvbVUKJQp5D+bvYiHZM4rhEZQj39abMIgSxzon2NwdTHt3KOhO9PcYEYm8
22XWAaJAOAMjXEIEH3wlk1vleURPzMNohVbx/YntfVRw7JTcQMHwcGwOQ4SNiWyhzBSIbqVXgY96
FAlwBScO9R8gOo+wwruBFlOjdr0mGUjs305PrdDspjSHS004qpmLW0n2qHW6Xl3R8VxSbywpKCAg
Jd7mIkrqUxU24ppOlXZUs9lZZ9BoBvvYoV9gbu/Z1rTNUUMMjDLKMnm5suD+AgohuQ7FWP/++0Gl
fq2lU+tDOmqzk9Ws51PjGxOAlVavppM0J8eCopcqUFruf9Cde4eeMEkApAwDVOFmKDE2egRVke1T
LvIlz9vqHMrhEbllB/4FnQiFEJtjuYo5bT6jNk9Ql2FjBCa6oLqLldj0Aw8o5S+wUfaLphQlPhBj
qBaPfTlUyCVqtTr9bS6cmhNy4NXnsjHN9PNYJWMKESlXB4RG1bG6JqAfBzch0W1c7DLSFf1jWyd9
rrBXvb9UezsAfZq1JrpSNLZKx1iWc92h4xxIpoaZb20rLiLO6TU1M+PgUO8cMwTpWCmie7b39qvk
Q6wN6hhnQYmc9bMi9Z3tUQyt/ox7aTprejgrBwd7d3Jk1jQsKH+STtyes6hbEPzICXZVQ56f+1a3
L7UkOmgWvXMQve/EZqtOPlY2xJxgLzYPQzWXywA9kD6RLeJXqXCSh6VJzfKyZqnPUO+oyi1Jfa5g
ah7hg/e2O31NhGuBJFFM34yNLhU4j5yxY6RATvhs2afOiLuDGe4t5morw2PORQn04nYxS21Qwm7t
tzl1XpsuGCgD9WEp+ddc9ORyf1fubRWSE9ArcMdMoqXbsRSkZVFV7zLc1MzkFKtR9ThJ4lOlDqVf
WPZ4IC+0N5xOvksXYuUWbJVYR/SLqhEsXlCAnfNb3pkvoq9UHAGH9JJrxlGLa28pybOJvlB1oIi9
KfnQ6OEdQjwwEJH1aQnb/oH/8tlRyyNVwL2dsRZ7VhI7uhFbGCw5GYosALoCORzCR6Ua6lMi8qOG
8+50yBRpqlCQ47Ddfi0w2n2v29SUullYHnbRSCZVju4uOCp+vr8x1k22SQzWXhFYBR4LYLubKzcd
SoBUVZYGdtMtZ4lbkR5ZZH8opCW/tG2bPmR1KB80B3dX0eHtovTPLbk92wVgv7oWKddITYhsCHIO
uan+uT+zvT0ILJonkpbBqkR5u4gThK9GhXgbaGIAplM1LirS81nMQ+1LSnGwjgejbZuAel20AFvQ
WR7K2HiqsvzvpE7T146D51WoX57uT25vh1BPoY29ShWRA91OzlFnyBmFSIN5gKzQA0nwpAgOqyg7
xb8/1O7MMCwBYKTiAbW98/HNXdBHZjPqkuScY03NrmorOi9OYvnURNNwvj/e3uaAmU/9ECQoxfDN
d9PUxbEKmyoH/rHZGZ2mKghXkeb7o+wtIOVo3ikEkFZP4NsFrPS2zJ2+REXOHpyTAZf3NFMWvIpe
bf7Dt6KrQb2RfyvvMg6b+mw2mlyGIlHjcxnGkeZL0zKd0JIe8oPB9r4Wsj1sC6CRcHQ3F30pFqsR
Wp4FUiQPNKCj0YstNKLlhdadVbZHCJW9+4MKDRAGLMkIQ9Z1/qX8BSoF+krBIzY7efG5ybvWRZU3
PsdVK3+WMew8qbF0hHDdGZQwcUXT0nBfO2e3g7IP8yZdi9IUV9qgzFBldrPO7LzZ7IRnSjlOcH3T
fru/ZXZHpQ+16ktRA9uSHyVLxYbEWpKgLbAjjMmcLxn9mDOeM9YjEiAF7kul8vv7FPAPbAgqN/yz
fQqqwVmGKmkYdG7Tl75Yok+JEqd+rk76AZhs50iQ7/MSkCby9vzswv/yKVUr0p0hxOdusiLFPodm
Vn8QKYfooTRJaQ5Sip2Nyn2CaBbUM5gSWzb5hKFJpkUheXiaWX/VUR1ehr5uL0Y8Sq1Lv3U8eHT2
Ph+ZNqkZgodogW4eVRZxKYYBG0a4dZIXx9ipqDriwVqkDucCJL2ny/gI3t8za+CxeV6JR6mgrIZ9
dJw3g6q13Q8mtupBXSjVq6VML6Sv5jm28M60ojq+zKKYLhM2UG/3B977mOsduqrzEWRu+zZK0fQp
wBSKi8iDJR4WFPTz8xEq1GCa4X/4lijDYnIMGYuoaF2FX3YOMIEwMikTBb0l8v4890L/VGlVRA2s
hJb1GoFstg+epZ1ngsY04EcE4X/qudyOiS0sbj22DaVu7WuYTpE92+IQgLc3CtySVREQRDSdhNtR
ErOGWtVR965zo/LTeS03VkNxcGnvAFygsVECQkYL6yxmtBlGZGOFqHUaDFpbOm6Hcsh3p66k14ZT
mHgp0heF2+K/hsRDH+u+ELoR+UsM5kS2tO6gsLD/c1DVxkuB0IKq3O3P4eItcwCORBcaqA8xlLlX
YHj+pCyF+bVSyupbgfY5lihSfs3ocfl9WnfPYkJ18v4u3ivywtAgjabgSSVpG55GzpRxcBWy6Sw1
GtzT8/zahYPpLWOplSxU5gQinZfPQzOK61wa8wd0oOXnqJljG/Ob7vcJs2tFyyIop+FLZLmJTrDw
NZeipM7bpNGPDPUa8rakdVFuVS9jItUH98fPksf2All7PZSSuCcBgd5+ipZ3vhQZG1DGA2E6LcKi
4WMuZp6flrrEnmKIs2gMJi0tFaiOo/kpMboI1rBBLd+brEr5qigC3XjbHv+VxyjDoKFVh87DsL19
TqtQZFBDkUN2G6zxrMuwTOJjrEydjtt8Vz2GZbrIbtklIoE90pbf9KZU5guRG5LQ9Ne6vylK19GZ
knrzBZ/FWHcLeieRP2dObF8Lw5xjP1dE+drkOdy8OUJu9ytFOEJJ6OfLael6XVynuhTKV1Xt5jdM
FNujJujeMWYvA2ol3KPzu/lqKD6B6zFMonMlWT4ZVp1+iIBYHFyDO3cuOiJYrVLKpf+xFdVCDMWc
xayhcmnG46nV7B9zG3Vnso7q4KneeVaojq0ieBYOeO8AKiItBwspC7ineYZQjR6VyfSQ2232IiN2
UbltlBeAdWr8SGYlibWDEH1v+LU9BxgbcUgizdtNKRa7ajMKP4FE/ZrONTihpG7Ls4IdyBWlPPPS
4BFxUiOws/cvhL0lRlVjvQk4ffg13Y7cC6HMc5bTLpDT+ZRYku1HVpheyqYrDy7ldU9sTh5ob8oG
MArRCtvmj0jrZHLcjiJIl7YLZLlrrq2d517eiukNGk3BRtfnixXh6OjSHf59sialDIq7XDMUswg6
b6eKxceIWbkM43ZITxCDlvPSLdCbujb2+bIHC7sTHdEdRNhnTSZJ8zaj4fFeoorZhA9F4qCPJRnD
k43bidfIzeynNJxP0SiLt/tfc2cfrdpnSEdSk0LsYPM1KbSkmIon0AsRFXlZ4qW9gLYrzplUJf9L
KroxOEZFXHqKOPi4O9OlNkDRjSIOSctWRzIKlbopRjpcahWVQaOgdadOUf+R0gdKG4No0FZNjwD2
OzuKIP7nItPveUfYqTMseXoHNmXei+rkLJnsp4huf61VLTvHS1ZdJlEMXmuB+Bqmsv/z/mrvnB3i
UAs9SahQq+7H7YYqrSFJoZHiGmulMiFogSvYIlaT7fHoftq5bwF1yjRDuZxI0jZDVfk0286crk22
oRQubrGDX2bFdFBm3B+Gugo7lqdxK9aRtItN9AFo0BiXInfzWeR/F1F55Jax/trNTcBsONI0nKGQ
bSE0YpW94VXCJzFyjOfKrp1L3Gqq25qO4ZfjctSt353Wz+8ENIHq6fohfwmntRELKqcgnC46qQoS
u8v+mLLhqNuyPwpTIqGlZroV2qqF3MsplgtB2xo4FIhZNmBj0KD5/VeR/oS9Sl+sypjb2VgJXHgA
QFGgjXon3EEpybxKq4X1PErA4e9v8r1ZAUZfQyZQciAab9cuKhU1yWugalmRS25TgdOOmkPhwr2L
a5VBA5dNh8Da4sfMroe4D/An0IUmvXCmLD9BLO5psdPWba3J8rlWCk9Rpt8X7aZ3TWkB2BgeZxyw
2/ktkgOrLAWtqSy0MOdSzrxkkfqP8Au/3V/JvevCIOvhdK31jq18MVtBm4jZ4gCT3eHP0ihqZha3
bxPg6YOPtnfAuC04W7y07Mb1o/6y4RNn0Oy4wzYYR1T6EY0TdGqWeWaxfOmi7uv9ee0ORkkFq05S
bR7228Hg69uSlupRMPaie3aMOHLzXrbPFQ7Qp4m1eLg/3s6OXCMWCqcU8/HAWV+FXyYXL7qajVqJ
4k2ezGeQj/PDAu3Uvz/Kztdi8SBhcE3BJtoaj8RdNk6zMkVBryJPP7U47Jh0BZ/6djwCT+5sfoSJ
TarqnDBY++rthEwZPyJMVaJAzzNHDxI5zRLfXPrmWtqSY7glxc5Lwyb94tSLeXDl782Tvcipo2sB
nXuTKRdaqUQW3kXBNGZN6odjrvwRJmNS+XKkzuf7i7qXCJM1wGGi20k/f1vYkDIRFmZtFkHG9z0p
sxb6qTxlbmJ10nmw1PAaK87bqnzsSkbheDUFV9/u04OjuLNl+aqkX2utgy202bJo19dhkwx5kKml
eCgQ1vEmIOJnI3dIoIbkKFDZ+cLgJREUhfG+FpE3W1aVS0mvCRCCUZvkxrfsOPomT5La+pYSzoQv
sfmhTaPYn1WIXPfXfOe4rJi/NcEmMkRH9XZ31fbIYx7qedDmIP74wKHxSlDYHUky7USA0OEsRK9A
NvMAbueYL50hwecMsnEQyB0PkGgBx5+KFsxfjbC51zZtfv0PkyMcIpvnISU0up2cSCrk1RqlCPRQ
bh9zvckfmjGpD7LDvamt+odc23DfeKFuRwH+qVepNBcBPSLjRzss6jVUrPRPp1prJoNAGcrvx/QI
Kr735ZAwJrYEWcXwm6MJ7xqIYRgV1MfT/pQ2VoyGpzoeAMZ2LgAQmwTta1GV4uZmCUNK4PCRsjKQ
taqUXYA82p9N0pYD3peCGuf9D7ZzEhDx4eRRpSai0Nal/uXyrjsitEEKi8AOB1X41qBFeIHK5vCt
dZSo8C0NbKOHqWuvgI+cp9K43P8BO9N1iD3R8QBLpZGH3v4AtQU6jZAn/RyB/qks7PlsaZl+JZGT
D4bau+3YMQj2AJoG5rPFk+ihkrJDbcZaJvgnS6+nsgsqrfm7jZwEZ77aqJbrwBWF1kaSdiu3QrUT
CtmdUFwJ4nd4sPw7Fx84KoPnDKk28NWbi08CMW9SusmI4erKN9AkfcJzscdmbfUqh5R9cPnssLGw
DYIfvNIdqHy+u/CNTMA/BvnRO2H30iam8UrMX9tn7FtnYoRInRaXWqhjn1uko81Ay8zmD7Oq0bAf
O0tNHman1h+BvKOK+fs7AQQ2MGwoevy52Qm5WliFWTpZYJZ2cYomCZFWBamTrJ2kA13IvU2Hqgqu
RWvjHI7c7aaTVDubiDNQMNDif41Qd57sph/OGgXBz78/KQrNP1E23MTbO2OCoBPGqpEFFAJKf5bj
mKwKnbpcna2DPGQPJAj+BR4Evmwrn36TGiTSYMxRXOdBl4XJX2PRLB+7MVtCd0yd9EEZHf1iNnVu
unqSI9Rjl8Zp7CipHuzp94tL2gD/Hc0Gnjje9dvFTZRCcpJSy4NaU0bdK+KsT31QbiucbVabI7XR
veEUTvPPNG9V+bwdrkz7wZYjkN/Wel2W6Zx9mU3z76WItN9+3NBt49onDl2NHreJ3sBvKEJE7AMV
Ey4uyXB5qMvsiNS9Ls9tMs4oWHytvRKAb1u+JMDLURvsmN4EMr6f2SfytUSC4S/0I3ThyZHZnwYZ
rfqDr/b+JqKBTxuInhKIFSBbt8uY8lYndYLpfSyb9ctiFcmHsS3bF3PWa3EZtFhRz/ePxvvnlBFR
OVprnfTxt6YZVtmQmBk65ZpYGD41gdyXKks5uPT3lhMCFITLtTROTfl2XlrJZdfSsA/aOhPXpiyV
05z39kuMPduZ0mj3x6oK+vtHkcY9G+VnwseSbo5iFJOgKAtZbJwUqpuGHL3F6bGSRongjwaB3H9H
+qUPSt9kZ7QMhVvB7S4OPulPiYXtViKcRhlBJ46gL3w79xXwCg6Vb5qkcdZ4KbTupzof89ldtLql
QZsKnJaEhejPOeH0vOFFlovvjSgjIONq+3Uw8YWXuy5v/M6sB+1iW61Ys/JuMd0lKnXFRfRNoyUy
UWM7251jnHDeqNqLhIrhqWptPbuKCImdszIt4DUcJS4tFKyqRHcFArHSwdfe21Nc7CRPP9tXWwZR
Zesj24DuFSXv/BJGTvhInHZU8VlD5+26rmBs3mtWkLzpdl0BtcwKrhlJUEnS3F/mWHeuErHDm1AT
0zmr3SDLUPOj7BNo47j3VIy7Xn//8CCJTWVZ1SCBbsvZyByKLlcjiBLhIB40TVL8EZnhg3dy71JY
OQTQWVdm27Y517PIfYcjUaDaYvHmfOpf00ZFSV6I70kGwuf+pPaucuoja7nup2TvepZ/CUYLpG1I
ieFKyAr3udRoGjZEkf3QmYp5cDb2rgXQgOu54G1+R2cBOq1x4ixw7FFW+b1jgKdHxXU5xZYZrfrU
nbguxdx/uT/DnX4vE2R/Qm0hAKPAdTvFfpaqUS6pLQijnkLPBl3kTVMoPwlQvv8aedvQudRn5WLQ
9XVc0mI9PNXLYn/ArkyiD1MI+8f937R3ZtaEZq2ck3BsmxQ5ipF2Mw9R0I6x9j0VdvGqD5F1sOA7
3xYCDGkouFIUgrePp2RL0FKaOApsowsDa0SbxlGH+dls5COzgZ0JoeS1YiIRqFqBKbdrjGA1AZ4E
cmIqnTelz8znDFH3gxx0bz6gSckDYWLTCFBvBxFapnZpp8UBXKLOJwSkAaAu9aMxjPLBQ7lzChUU
D2yaOYSqJAu3Q6lRWs31CnXRR1lBj34ZP4ydGj1by6L+XcgA/+9viP3xyK7XL0V9fp36L8dwsApV
WiweZilDRjGOzW8FPILrQKnyA+q/9sFjufe5EC2jmE1OB41287mkyhnQx4jQr2vknka5Mp1EsnQH
o+x9L9jka3FpNfjYojxrsShtCesymOYMMdrerPxSUhUPJlh1kMG/z6lhKzAXiqL8SXXtdv1KFBtx
MKEZHzXG/CNFjdLreeuuU5/1XiXZyZOF19QrPcEjn66dSUL6Ztcj2rzqO2xuF2O2FwjQaJZh+zdo
7gRgAH0+p0pfdFE4R+dsZ5/Q5aPIsxYOiS8217XZaDPCzCuLQJ7jMyYQZef1OvCNIm2lxm0KXT1Q
7djZKipFWVI2+nurPfPtyqaathRTXOXBEkmlZw6Fdlkda0739//eKnJ/wFlb1xDmwu0opmRAQlzi
PGhanYK2iAiKUa3wAOgfCWLsDQVwjlAR3S4aiZslRBCrd/ApzQMEupa/B3kWoUf/zfwWQ8r75/60
dp481QChayBmtxbnNjHpQGCmJwZ+q6U6Zs/KNM6NF+at+kccqnHhTqpSoqhaZpf/MixxPowh0Jfb
xKJfucnVDIC2saeid3sulsodoswgxdclw2tQmg5mtICOPAb31pZLZZWKWp35tvSTGfLG8JM9NE69
6ceYKr4VGsap+SSrn+7PcW8oyIdrGX2lH24LklJqqFOaWzwGXWGg64I8vWtVenbKRw3k0f3B9q4X
Sqw8bHD+VrDn7fYcOwRvcxM3D3k0zK9tNikqdlCt9WBmjfGQLJV2VSANPSdFoh+xgPcmijn6qpNB
oYF63e3YOpDZWe/IKAwbtktZ68tJruP6HMe2ODjrmyAbvZYVpos2888nDxeDzVBzldeLk9rBcv7w
wfEuL417RGY8GGLbS63pCA9hhthW7v4VeW+d+6K6h6ngetv/kixs57ENr2bz/82jPX389vz2mviv
i/en7B5Vco8ms7m1nHnQK0BrKIe53/56E+5T6B6EPNv66bupbB62eMITFDydHVjuB+F++vr08sfH
o2lsq1jvBtnc8bXeZLMxM49Hx1X8t8hnIrl/9Fn23q5fNvK2wZ31YyaqSQGCYOfJuUjs9jwSnfy7
aDF+WHUU/n7fnjr7yk0D9IRG77bSq0ltXcUFDhm9Mv4b60P4lLXxUfrL/+12t63W8KtMD6UOkHqE
ApvLATGbmJ4V+LGwigz9LYfZsJQu8ggSNO9elc/ZEreWG4Zq2nkIIhk99lSOEog6zBLX0Ioi9yyl
l+aLWdtm5c3CkD+2Q6t9tdpcWC6EraTB6yKfDF/Ws9Z8nZe0+TeF95bg8Nk4byI1iuLqmEiGXDS7
BtnURkXZuhJi8UGmKFLnO3kayl5UTOO/plzYuAOVtvxNMQtH9QXo24/DMIaf0sFc2tNIXbjyTXVS
StdJxPAkTU7bnWsn0b7ZhTQNvp72ovaKTFtyP2N7OX5r1EPv4vAsSXj3LsvLpGqV+VCNPRSKUYLJ
4Tmwpn8YLan7pxCSJi9SaKbKRa2aVqFMudAjGFA69Oa4TDOvCyVrcmejA9+xgITFtXPOi/YFHhs2
2HVmZ/hSNeX0PUfnEo11yohgnQoxfZnElH7mDbSWD61j0eR0oZBkxj9onE7IjLRK9Geb1PH4kFe6
c8kHqEgPEoZX4kS+pCSelsp2dgrlLDVPci50HE50oWq8mrEmeaWWxC8L4JPMx/Ks/R9v02Q+qtkU
qychSY30lI5JMXxOZtJIf7H1vHhdyrr9o0pq8xlVR5G7izlOzSvXVFS5WWMu32wjdX6M5jKfnQmE
ptvHUEaukmI21qWQ6xxhzXEYXvq0UNPnsR2H0YXODP6dzH2kcJQbqfCXfBhaBCpGfbnKGDcKV8jE
VCeMI6zMV+Zeb7xqNLHdrCh4ttdUHpTcFVlV637TOfFjMY9t70Ixdr5RbB5tr5sK43PtGG3hrmmZ
/axK4xgYlTJmKFpTYPRkwpjpOkTlXLuFYud6jPVOmytuR9m8hj9WjZ2fgbirH5Q0MmuvIhSpXXsQ
3T+1jrqkG2YS0oqDBnzBa+s5lx+B/htfeimMQPoaSeFlfYGWp5kCeHBnnCPF60C6jsGsbdbSl2Jq
VNMTsPUDqWqXP7QE24XXAufqxSUnSAY2JRf1wxTXzedhbo3O1atO+1rV6qKc0fc1y3/xS1VzT8Xo
5ejO23m8CYZQhwWOCCJwWxybkqldsrFGT7t2yo9TNM0PihqO5K3NkT/d/lAr0p9WDknr5jGCjl4I
R4YAGY594eeFWFxqicZZlcIjj6+dnAAJVmzhaHggHrSlxsbRUra9XdDdrsf6n9Xq7IfS07S7H3Tt
TQgtrRVZiJAcafFtNCJiBOQSAY100gb2VbNMiePZdmL8vcrqLr8f4mmr7P+qJofnx3Y0vau02SnI
IFOUCZ6cWBsvAzSC6WJqE1F77cTTgz4UyqmUlem/bBPScWpqJHeorW5e+aIGaghCJQmMFt/NvPs/
nJ3HcttIu4avCFXIYQuCpEhZlnPQpssee5BzxtWfp734jwmhhNJMeTWumWaj0xfeYDaqrzPupVC6
7vUqwd4fTxPpRUZ/bO1zUNix2kULpVRdQ+Mg1TlDbjedW/xbdr7pRvoj606y5ka7m2bz7QpW6RSm
TgO7zepz4x3MBvHJqz33n5za38e61X41UzXvjPls10hWm0G3ma/pUC5ehctt6o5ODS0Lo7M5PrSS
UlDFSnKcFevny/tzFf3JjUIiTt/NxOqT1viqiFJmutrNk5tfozAbuPcmL38fGp0NftNLum/VUHnn
Pm1LHp55+pJlw2wEL/+CZ5EHvwBci0trXTLj13sWv9bZxKyWXyCa4lDoBhd1u4xGkFXejyF0jKPr
TtlBiGKP+PYslmNkEj2K0VQFADGs567F0RjWfU4WKaajYhT5Mauq4WylzvJGj615r0D2p1j0V0z/
52vbugtugcQSD8zVEdFtxS5RPQYJkmTJGMjy+/3ceO3PxSzc33Zk8jaruZuSTtBg/alULnmnQNhQ
3M9mZWDRq7A4536oITeoolCBIYzUil5ekY3dh1gMHwUasJTgkd/trzoeyte1qCO+S4H19pUgTrso
iaod4DxlO6nBn3Lnsy8CVoR+L43YZ/A8DJlmwN8OfW59EYOvjwgV4Ds+WmFgGl3DAylqt/QJXSRr
ty7q7DrOSfOkp0n5XsVp7JNuxeYcLDO82LuhR6zdL2Krje4Mr3Y+521rj3iSVOkTGJTse6YLEHHz
xPyOg15qy3GsjeWfYlJQbq0GAWRGjwctw9+xafQv3C195wOnnob3TURJ+Oi0kJbp4aLf4BP/2FRv
wX5+r8PQmnzyAic+YIObeD63wtD5YYkR0Vv6++nHBvEv4WuzO359ebmePWRsY2RHYEPIUjz939vl
EqpS476LeUMFtPBgEorcuQh87hzTzVEkfVpmCmjFr64k1UmwaFOz/Kpmnc57EisPTV7vSZSuU8U/
J4TGH9I/lHWtZzX4GA1rOwOpfF0cEZ+zTIxHAh81mOKkZ/01cYgy3XyM4i7GCtFanqLGMR4RZNsT
hnp27fNVQRTD+QVRDJJefo+/DoE9CqmTCeYnTs35iE8Wj6rSgnxQjSlIXYU9ySO0cxy27kJqwPB3
+AM/dfXWlLPqLRJiRKktLH6HVj5cEiV0HZ9E0zkJszSfICAmDwJR+D3C+tapl4ZWABxBt9A0uJ0w
W6vikFXF1e7n8b5RswEUo8C/b/CGnSbk5lDQBUg5GY2O9+1QiVKR90lAHJLkLpV0JYS9gxjFlC7u
6eXDsbGM3GMq6ow831BaVstIOhEaMzpQ17n1yvNsptW1Sh37qNHNPlR1VN6rjih2Bt2YH1g/nX1D
ww58mn47v8aobUL0Jb8iuN49GdimnuOmhxga64uzh9f8A+xbXaGoyfCqyFYrmPvVM0Z9llRiYNM0
5I9+M1jaxW6a3OdKQBE7nlWciork2KS9++9IVzaoYpCcqa22dwm0ybNSLNaFYmsnpUcXX9TqnkrW
RpDhUuunLk4wQ+t7td4DilTaNPGgxJYDUC7qWxzi9XxO7jHeKz/hS9V+W0Cln6YU7THUXLL57uVt
sPHUUwnEW5UzBc9nHS7WLmCqhpz7uuipfa/21jsMUpBZHXPYYzjs7MRvW8NJQgzRDEV64prbDVDZ
dbEAasivlaspn92yRdjCypGRrYbsuDhzN+0MuK5+yXsT1AugfWkEIwUDb0dsh6rwsrwDCS3s6i0o
tfCYd1WEqpeVJt8xxxpPWd1VzsEovPmT6JLhAru1fH3kwMWBlB75PaCZNQlYn5SsyU0gXLndxvc5
fFdEmIfa75Q83nmPNj+x5DtSzSaFW1Mj8kxdajcd86uL+9fRCWPvjB5PdudVoXPfLY3z/eUdtHWm
aSEBicF1hs+8uh71aKrG0e4hXIdR+8RI1gLXOjE/W8MAffflwbYmJ2sRQPKk0OR6u0pH9BA3NYKv
Ja/PqZYuZ63W63MJAOvQO1P0HyYnwS8gOyW6cc2Ay7QidcSCU0fFSTkvovgweNN0jE3b/PLyzLY+
498jrT4jmCUtXAiHrh39/ADQYUoBjAIcJsd7ldPNoZAqw41dno21AosOfSvyNFLvua1Kv4zG8iFr
O2zNpjj6/B9mZSJYSVmUhtE6Yp5pPOIYDfYuUYvuGjsc9qB004nasE5I//JgG5HYH/FfmlOkpWzH
26OeUjNTKRcl1z4K+8PoGvN9VLnLTiiy9fVAkvPxIBBKq8vbUcbWjs0O4DOi44vxOVmi9Dh11nKq
lnYv230OLuby4t0i2yCZ54pezUj0CH4WEVhu0+v08Jjowp6ojibmaUjQKwCA5uYQ+hVo5H5ZeE1/
Lssc/eM0xRUWD6489wEf9BeCp1dXieRPk6GDvMXJ2eRJ/SsMHDKPtL+mV92GGYpckVNfwXDtYTc3
4j42KRxKEnBqGWvVKhzs7WSqseJDPgCdY7WNfNOd24s12NExcqkhx/XQnrHi2rtGt5ZZkkrAp8LO
59K+nV9uZ+DreHARpEtiGErqfAeNKj1kU1qeXr9vkecGfQa/hEdq9Slbe8KATa4yoT/s9LlDR3Zw
9mC9my8h+bwkk8BSV9ca2eAYoql1cJmLhdcfkzZZqOaq0cfZWJITmTntCrTBuqORLhRUxr7F8dsp
d9hYWwtKs4ZghxyGVV09x80QJoXQ6QYUgPHvR7umm2E7yrs8Ln+OYlJ/eEgBPg30HnZejq3LASlD
GXRIfN/aLkQXrq0YXpVdJ3WwH5xujL9KlvnO47s1Pfku8dxQo3rm7YCziF6kVQ5i3G76T3UoHhf6
CMhrtiraItpyBrE1+d6U1ueX99DWdpUIcQNjJdkVW33XzsTGye2QDLNyS33ItTmvfOE5nemDgNN/
vjyY3JDrwBqO1x9jb1LBtY263bTuouYMxo+BrG3EY3UmqxHEyE1kngsB12Nn+TaHRIQJfzDqFZhD
3x7HqMpCdF65bmgqmR9qTfmVTpn3Ly5wEelvPzQ7zfKt7YLd9f/GW2X1TST0wZMgiy7Thswv9G7+
6S36fygeAKRGyACeBptzzYykqQBfNjLAF5Wl8qDUEOBJ1V4fxEAD4vUF7yaZMau5qE7acJyJ0PCl
fjKsFCNpt7cPwGnL17+N+NNRpmDnSxVU/XaVVGE2RtIhGtr3efmlK11qREUJwzOb7f/wDiM8AboN
R2aXoeQK/v0Agdgw+oyyl4vSxcfKSa3HKKlE4EyDc/fyft+6OhkLl0FZ8ZAY+9uxcIxQaf6iFjpE
+jDcIQJGGW5WEjuw48zWAsW2Y823it7W/ajpmsKPsRPLghyvwD3EyFYlCIkPWaGVVWGqW7c/BjuX
QrFbBPus1uwhNc16/2+eVuXPRq2rN1OiiZOWtTXSENj3HUEjDhfdKHrNH2l279x3G9eORwILDImq
vAzMb3/L3DaVq2jEx7odhV/7ZtYO1lg21ywL5+PLi7A31GoXl5htD4sHFC/CR/dQ9n0doIeWv1WM
fC9p3KiNQEhxEDYhzQbatVru1sCSupWxeJRqoOIciC9TlMQXb+rScw0k8m6O9tA5zy8csHFwC2TD
gS7ROgiY9LjukqKh2j8JzP9EaH0iZVT3xKblgtxe3QwDapgUijPDY3i7YKlJC2qOAPzZSpf86pK6
FwenU62zKybqy0isXiyLhkbs4n356jucsRHmkvVzwpB1ycmIQsdaPEqYw+DOxziMjYd2VIpAKIX9
Jm7bPVWM52+GxBzSdIMKgyvZmjelp3Vp8OZSXYkqzW8rTTzoY5S+1Y3BBp2H+dLLO3RrCUEB0iHg
lkWhebVDC3vyuraGdN2KwfnYK1r6tlO1emeU5+cAJDaChLLjLBP81R0bm5QQbBQ+riMZxz8IQYtT
2kfTg6GmO/qHmyNR1oY0RLJD/nG7V0wRRfmsF6yX1anvQn1OoTPO8ymtoz2czdanQ57pf0OtJgVs
BKa8AUK0xInr0k6T9iaeqj1g9NaGgIolm4fSQnANWU56Yl5ifvSz56o7FKPiJD5mJeF9bPftueW/
ef/yjnh+kVDusYHXIrZO8LlGTNqtoYkR9u210erJtyMHiA2CHHeiS5vIdzqJdqhab+/+2minMa7U
noEfSbd0bcE9kbn15Cn5dUzmDlyIQ+Tkd3jRa4dhiopPVZ1q3J4qKBRD9Nd06pU3cCIwIsN/9CtE
ffsHqr1pQ9szT3L0usSws7ee8zZgd0MiI6kjgpThz+3mcvXUwjfSpDkDDuQD+mTpaWwG8QmhuuEN
NuXLHfAujNOzovTr3FV9RMCNQzi07kNWOtHOofqjqbG+F/kdKJ5TB31emLRUkFBxNyBggDJE4fd2
LhAPTA3zOuaj2/h9ZBVxgLdmPp+UsazKwJ0QlfVjzcjcA5AmM/dd0djuAXEAzM5HjMnE47hoUXMo
dXuafSdfwF3FkUtRf+oaXd2Zgrxd1jPgmgOKjOe0VGy//aBR7UZl7Nn51aNKcDSpG5169KoOTu82
D7pAK4pezY8hQoMGpuCeOvLG0bKoA9AOkshrQNG3o2P77M1JpEN7HxrlcVSH7qRZmXVuypnWm+vu
CYj+oYStpmuRmFM3p5FAT2G1fzhXShGG2CAVGCRecmqCRxGab5CdPU4USM4AXZd7mP/1qZ+X8b5o
XQ3fqwES70Gt9eRdX6nNx0i4e7SIZ8tAkRlUOK1sySJ7xvAqCzv7Y2d0wc34W92Y+TuEFWzZerXu
mqrJH42lARKmLpkEZ1mXV144VA+ofYEbADktqQS3y1CVg40NzWRfPAXKYQmI7JH+0fDAZ5xOuY7Z
LQXUPc79n+TyZi2oMlMjgdkiBfUBaNyOOrne4iZq4l08E1nLN9zycCHbMTXTe9OavC9ImrtXY8n6
2Lcbt3438PFtP8/7JApSxBwf2Veqcie8me7hItLwY8FufqvaaO8uZrvc85Tre3H0sx3Lj0ZP/g95
DAzjWruAYvU0ZaXiXoY6+prgGHg2nTA9tVxWh641653wdWM4yp+AvEkjaOqv5d5xeWxFBCj/ghro
9EE4bXugS4wH/RwqP926+fTajQAXj6q1VKyjWL7ufbtOqA4mfsOX0igMmlqp6N8Yg/5NyYT5LkcZ
9Q5YaPfaIgRyF0CsZLgFpB2x7dU+yKt6kPYjF4Bd88U1a/dgzqgujiOijy/PT27k1ZYjAeLKQTgT
gv5aUHLoyykU7cSWs9E3DFw0RcM7E7zKr5fHeb5sJhE5EGOecKk3uIqBBovTRL3KudRj5gYJIIKL
0wOlEkscn7qq1na2yfPrQ+o1SMUBqgLAqlb3aKePbp3rrXux+rB576Vld1cDqrgLraq8apM3+IpT
lm/dCT392cj3SujPAhacyMg9uA7od5DqypDwr6S6NjNPXTrNueSGKh4R8si+07rsGdUqrCcEH3ml
PacOg5e/8rNIUw5LPR3dFMqCFPFvh+2bDmcC6DyXyFGWM05lgKiBmJzIJZKdjbOxoIgBUDJQJVkb
TMHtUGEeojVrDArHXv0MWlu/jLHqnAiiimCopuzLyzPbGI6SAWdeqhGDpFp9UDRq85K+GUfCbsbc
h1vYfh/dNH47lTlmD+P8auwWy2ZS5AGlBFaJuPN2fnMLW5OSgHdxx8L9qNSV6ico/X4Dg06HR2v+
fXl+GxsG0Q/UwkmVwSysn+Eeo2mSVs27CJlejVCb385prz0ailP7jaf1l0U1+tPLgz5LYuUcud7Y
KFIPYJ1IwngCorI03qXLTS88h7joVb6XS+jHAtIovZQonDxZWaH9KPOm27Oefn73MLwswaBmRipt
y7//65CgUduPts1V3jDp0+wa6Z1gkju1tK1RpCSmhBeD+jFXO8dNDKMXnetd6qY2v9Zoq17LONwr
QG6cPNlX4gYFJ0UnZz1KY5ohVXiE9GavPdZeBb5RGKpPcr734G5M6GYoeVT++mx52E6hp0CLduKC
qr/S6se+Svci+c1RTPY+eRersy5BhiXb3gxRGna6pQ60ftYvRu+K4OUduDmK5J7AU0a8aV2OnqLK
GxUNYVZElZeLNqUA58Nlz7Fya3GA8KpgbGWEsu5BaaGm5XWDjKiRFF+WTmTnvNHiQ+3Y407ywBPD
1799UIncdW4N5AJoCz9XN6tHfYrxwG5H13l0yjr8NhiK/agtapT4vZGiXRUXsTn5Y5kj3wc2RM++
FIOFgoEYevtazlEEhtoc4zskY3D1MKlOPkZKlvyb6iGEEI400GpJWkwfYhtduiBKevUftYzs3oe3
oX9wOgdAa0F9LwLYNZgPkZtns5+b1FH9lJAWV24FDxkHhHN88Lp40E+Z1tX6Jy7enA4LKk/DEY17
h0Azy9UkKGscKA84+dImnZ3SfmcvaaH6c6U42VEZTV42r9fcX6abqhVUhpD3Jm0m850794i0t+Hi
LX401sv8liDXurfaBi3SYXLVH+XkJf9GkeG8h08eCjI+bJB8G3ed3zCuig9ZhpjhueD2f0QRS5TB
aDtgMNVeSY3DgLPQ10Qpyqd26HPvMFpW7gbZUInRX2Yn+pS60GyCDqbn0RDu2N+JfrIf7GIshvf2
4hofK8ubyMxbYXxLOlgZ1J0NCd6JUuU49sYU+jYyn8op1eL6TT6NbXwYUyV9itFDi+8KVOUm32m1
xjvhdh4VB9dTaoCkONxaMGIm1Ox63aofMdDT6kBMnV6BoMxr87K0Yf5ridrka4kDQY3FZwTpRYmX
vvattnNt306jQQlgMDr9ISn5x3cVq3rEyFpJg1pATw9sYjeVlbIV6hIdr/DbuQEMFYzObNw7uTM1
Dwo4qPZ9Gxrq76JcNOOQ1kgl+0NdL/U7XaTpObFLbFxCwF+KD+il+adisYfDuKQiOdRtAYvEdKfy
/eJMo+NbiVc3d4qu1/+i/pBFl4YhWQ8deo1vxW7ivbOTSlcfh8GmWEN20r7hwkW2AkhcBYbVyZwf
uPBEKbSpIU8+CHjM5Y4+yOYppFQJIA+6+zOPEzuuNRW6WXydu3C814xWHC27aHayxK17hbcaxxYd
Ew6u/tubeObCn7DDQUynH+MAvs9C07dPgkaMe95MW0N5iDJiIAr1Acmc26HwgESmNc4Qfl8UbKdI
P0BLxOmZVKjdUQnYGApAEEV7tN9k1X7Vi1D1thytpFYuIumMQ1I3+amq7fCN0Q3eHoRmI6yDiSDL
a5ChYUSvosjOsjHfA9uMl4jZH+1ZTY9WaWU/lDzM3oyaOTY7YevGxuA9A/qLtjyV+3U0kEG01suh
EJfFaacgx9kjqDlme1W5zWGAm4POkxK+65J5B2g4w12XoINwKsjq3jtgidwcXORFfHvUzX+soUnv
7Dk3gtwOy/uhnn9ioJMF4WIXd2Ol94euKYe7l5/bjSiTN4l+LGkCBdV1UCuV5YwI5fFLa1e4FIRe
BGC9VtFUcssnc7atM0HZHixjYz+RINDE/yM3T2P9dusKLqQlA1986amkBiLW6tOwhHS6e8XZOfbP
txM7SbYW6QDx5ddEsnlxmxK7GP2ihWHW+1E4ifhLo0I8H4uojX+Uo9jT1Hg+O1qP8AyphaMJjUbZ
7ezCAq7p1A7aJZ5GN2gQGT0KHRh3UtRD8PLqPd9URGIQSYjJJI5pPTvhgvg0MQW5kLJY34dQdF+I
l/dGefYNmQjGEgBo8EyTII/bCdmoz/aF1I9B9h0Yb6gmw9G1yNLjujB9j/t950g++4KkHjSD6RTK
jBX84+2Aoxrhb9vBkwsT2Jidohr3iL4thxC+zk4usDE3WTeifc8OYblWV5szCAW+BPY6eVjnd3Va
pMcm67pzXarVAQ7rbkVP3l830aCcm6ytQrGW1CP9dm4U4i27i8f0anZxNgc1IktKkOI68D5XkqX5
retV/dtVpv7TPCfwoa1icu56RzpCvnLv8EMwdWXSZFyYaK5WVZhRPkQmtoVK5rbY2GjifSv6/sN/
GUVWA7jVSYLk9/8rNfGMZlHs1CX47fUqUFD0fGvnyfDr5VG2NgxYNupifFVwfatnd+hrq68KxE9M
q8Rcup5/Zc5cBEVs7Jk9Yon2bAHl1pRoGblJoVnezqhCbX52a7qEiTm49RFLe/ukq6GwD12EyIw/
T5Xzb1p0GhFi1iWur5q5456MUlTJASMg57NOgzYMqCDHIphGXLp8soaJOK10Sj819LYOot5JpVV2
qT/GyIFMGL+XpAmol5vpSWlH653X4Ih+TlsULgIHAvAby5tD/ezR7/EuaogJ0RuDAME85MAaCMa8
Sf9ld43VnrCmGb85pTbNdxUqXs5RUEr+XuBQFsOCz9rl1BlZdlq0caC325SWc5EaBNVJ85LZDeyB
5sG90reEuaEzNmZgmVnsHVRl7BHVaTtVHKNyAm+ukV485VDQS+xn8jrx6aoZVhC7Sqf7jek1H9sW
+jxhqguuA/1RRzuUoqc6hWOFgfaeM9DLU6auFL7i2bPum1mYat+nvLRLmBRtxmWEZ8lPK25icSCC
TP8JaXaapyL2vG9Q2SBCeWGR3beaJ5pzQ5RcHjLTbqNTjzbIzzTXRHaC3t590NKqT3CRicvJL2CQ
Zn5p9MabcVnG5d6ovCh88FLFHQ4CsMY3a4xtEqHIQRk/99LlPlLnMQtcxKe6w6A2huKbvSh/dZhl
4zlaomIaaLFIFVj/RvXG9bJ0OCCHNZt+MoXG7yXL86e064x7XIvK8ahn4dT6jpOE9V2StuodvsBq
5/deDhhmLJRfuo06q6s11tM8espdOujZz75p629N0XYeBJoPKH2VvYjNu0wY3sd+qfr4OE7ajEgt
sQc8eI5h4UdLMvxm0euHxOgX7Z2aLbZ9dPWhz95j0YfP8gBVuQlqXZk/DfEEZS3PhuGsJHNsHE2R
d2jIVLH3iCybUqNmMMbOobOX7pi7ehJdit4Q5QFsXfWUZVDsfTNurO7Ueoua3jm2MH+XU+XVAWUh
BURt1JppkPULhNAptcSpVsOqOOhg8OKgaPuQLaAqUzP7oza1HwSiEEOwGKVRv1FDMk+/K1rLCUZV
GKmPJyoSBtOidHf2kC3eHd0utGUnPKofayUyOQ32+GEphffQlqb6cY7oxd9VYZfFfj7Y2We6utnM
apphc6w71w3PrWO0T3CjYAdWcI+HH6G+jFqQe7VG6prOVn2OYtgledw2qb90dRkdIs2txsCthvxu
irWqCQh59A+dFlnLW0+Z2u9NaXs/HaxSlPtpGdTuPopC8lMljMv7MbIj9xh2yQjuaTIyzYdR0z02
qZFBPEaUQDnPCgp48HWF9xlnyGn8iOwln1JP2OGcT0Kqx5KAvfuoTeSy7xe9aMNDnyHnf2VVdHgZ
S/dVoCxonc1iqT5VZVMvO2HK8+uZ619SNGjUA41Zx75mMi4tMn0pCs2wu4aCjBmSgeJjfb3XvZS3
7+3zylDUupESxR6CKvbt7dzReVdRgQWIUKLQFvaQMjyoQNgY6e7XsrTtz7wTw6WKQ1hRihLupZlb
U7WkxQQ1dcKhdXcIwQ/PaC2b5z1MtGu12OaZOoRyLjHP23nAn4XuaCrRqOUPPFaE4lYPEeoWMwk6
U8XUcjq5uZa9tQtE1MaRzpcfCYofZbvsdaKeI+cZlrI0URkUMGa6etGHwbHKshK4zHZOPZ3zIrY9
36hVrzo6lSiEb1Addt43eJ/9drtKS4POo8aFa6GAHJulLsTyLrIdP9QUa49RuLX8qGQi3SUR9GyB
1fIjEo7KMmrZGCRbR/ivdD3H2j4bvHHnjoLsZ6Rul0M6Rmct2nNpkf/z9d6j0Ed3WgKxnLXfr2OM
2O9VILBrxSo/Y+Gs+GGidL7IjTT1MctQd/LyrR3AVGm6QHyS+sS3s8VCUBVKB3hysizxZYhC5YBB
hvDTbswf+ipZZBxR7RQ0t3b4X4Ou5YhgTTqOmsTZdUGh+GwhC3w/1pLiV+8KIj9Lb+RWo0MIrZFW
pLkWrgRRV/culKvrMOkEGFQnHlWRNq8Fzv8ZBUkHChsAedcOm0bUQ2ATTIiqpf4Bi8v81A5WcUDd
xNT8csrtcxKN3xSt9Y4vh61b84OdIGUQkQWn2nG7flVEbIxTYHrFsDx9m6Bq/+TE1n8ahZYOy4L2
+DOz3XxIFeEQhF8HqvUQrJqeMNnLXltI4Cv+8Qeg2Eg9am2n4eYAWKCiA9Gr48MkpgxPgN48ZnGD
ms/S2sehfDXRVg7JZcsXhDEDl+z28zkliCJQh/Dx8nE8dTFWbVXbRAFgmubiLE4cDGYy72z/rTWj
Bsa35JoBYbWqTxVV+ccTBfWAqRVfej0131P83dOr3DpkAAzohPFeQdJZN8c1I14aRLCv2VTnByBU
2gHRnvpDb5bD+eVNKF/E9a1Fds97qYKfYLzbr0jlAEArLh5XUgfkOMa+wnCvSeE3IMsk/A5TRZDQ
ZXZKjTj89vLYWxcYlrbIYbAvqZiuVrCM6fW1PYBrHFydQ1t1Dk14czpmTkfiP8WpciDYV59eHnXj
48J0+HNHSx0eVf6qv3LSPI9Q6Bq5p5Uqdt9kCnoLtaMkT+jw73X9t4YiK4UqS/UUivsqHIkUtyN/
5+Mui5kehhmjF83Ii6DHEW2nkrGxMdmRkugkQw/CrNtZGa5ozSnDY00vtMeYWuJ9g1TTThlzcz5E
N6jN24YsHNwOgt0ne8jSGSR1/8WgI/pEFtaeoW4Wr79PKMaCGQR0B+pujXyqFCsOM11Jr57om4cI
h9wDdQTSz1T8TnW8zxzFFZfXbwxwPYCJ8HlXUdq6nZ1IcTtKoaFdRacnD/OUWe9FvoyT36XTGO8U
uTbWi+tLVp5pEdPxlp/6r12I2oHhhSPi4bqdqofRiOKToTV7NL+NBdNpSRKpcZHAHFnt9dlOl5JO
bXItM+UpbYs8mJRcvyDrPe5UejZCL51Gp+zc4iQPYO12PmAFS/orc3htK7v/HVI4WXg8Gw3kgA48
2JddqPCTRxrQBujALVNARmjvsbW2viqVfEAh0vgXZsntr9AGo4ahXYRY2dszCn1ReDKVco/CuDEK
ZlwSu8Rmp7O7WrtuKSdKpvReEoQQ7r1xiqyDk1TuXqy1OQ50MFlmkl2l1TcF9DF1Nlp6kLJjDSvj
LHzM4KvuPGlyW69eADCVFLXouRBMrpkLmpva+pgrykXv8+JAG9jDnV5bqCrU+lu3SvRDhEvAuxBw
2k7otbE7eVtIDcFWQkZdh166FalDjFj3NQ4F0niWIo7oprlBHy7RTqy88SkloIBriyVD7mRVdw2N
YdRJlHArRh/hXTM62g8LbPLOKBsPGggoYAuIaaOS/Mfm4q9DvcR13Cu9CK+lixnqUatD/beV2h6i
QlPWuCdK3tV0KUOK5q+/mQH5S3QbxWxu5tX1nxVDU7o6cJNupJ7iRWkTxPNSBVOhRK+/JuFh2hZs
Ca5olIBuz9iotXEGVA5jgCrGsJfSdAEMMoxPmHPp/2FaLBbWB9IYDpLt7VjpkGLaIZwQ9cSwxx4o
i+y7GaorTeu4GPe4kFv7kdoBcCtEQ+SleTva2Fheo8RtfE1rEmkHGahgrIUVuLGy13jb2o8UKgCF
4Msnrb5uh3J1rXMzfaGpUojwgQLUfFaM8d+XH7Tn9DqpvUxBHH6dXKj1ASu9xhptUnREU6PqmBhp
8x5hqvxQNKNxnJKuDsgNsNBNFPso4tFCCXR+NdaG3yD1F5Dc4p0z1sX5KHb6RBUU50c1ry+ZUWtn
Y8QdoA7beWe3bH1UEgJ5mxExcFXcflSoAZ6aFIi3plnU3blTMp+n1I13GKybXxV9PolyRC2MzXk7
DOkIHWlYC1e10vQgKnXnVC754jsw2g+92mfBiG7ZoUTrxm/mPn9fC/PVZCX5VQ3KdFJg3sSU4PY3
xPM8ZKFaxdB2sayJ6aSB6SxHH1xNtvNVt04F0SuNRhwkAH6tXqEIA/Kqb5vwCjYW/7l+dpAam5qn
ud1tNW4OJfN9QLqyTbaaVe0YkWlBZb/Cn0+OOuJrgTHFUK1jYw8Z+5ztiT4Hj46086N6YqwD5gL5
B8PLtPyKV94SFOkU+VOuFofaKMbAKSaDwqml+g5tibci7iGA0iM92wsqLC+fUrldVu8vXU6Aj1ym
XHNr2W3XCkOlMxDSiQw38lsxl1e9SZQzj7D7MbfCOXh5vI2PzHiUAsC9kfet61Sq0iehrjJeXy05
9oGu3r0xqMy9Ay8mdvaOXLD13Ogw0vuTyHVarLfbdDCrEdKEJF8CakgCi1AwQArBK1BISHP+hZkm
Z+R2nY8vz3EjpgHzDO8Imw4S6XXpSLVKo0LKFl5x1SXHSEQiSAw1ezQG9AIKLWlpbPTqY5Hl4+tj
Gtn45xLAWJ7G6uoNmfJcgR9hocPQjVNghVEUYPuZHad81/p66yKiBgFUXypZAitZfd3WnpETyyIM
OMvIrH0ntqdjpWvTKSlsG/kAQ4ekY5fOVVcAfQXlVPf2fe0Z/deXv/bGvUtxHyNsUkNZ6F8d2zJd
jLmyKdRFue49oE1hPnRVEh//wyjSx0oHrMN9JPf1X8EVFrGDM9HauXZTZQeetmSBo8KyfXmUjdNB
EPz/o6wu9yLMap4rEAE6FZ5PmtqPJz2cpejLrnztxsGnCiHnI5mTPCi3E9KNeWhUKppXM82LIzJZ
DlWeSBwkN9+PGXkn5dw4FDfjrZYJZG1UtbJenI5j/gPubvhZhzZ0rghELmZSxInfaVZBu8/ui88v
f9at6xbmLoQPCt9Ar9eCRWWdtHOrIDAFADSM6AWH2SXpUvcr7QT8JsceaSu/BScVqLMI+SVeZryx
wnJ5gBiT72FatlaZ9hDeKZSfwBqv9lJiLuQKmD9eeZ+xh3Bojj0goNpUvmmM/aeX5761zsCdyBTp
1mDwt3pA6T1Nhkd3Gh2f6qmgjHaKEsSsYT/GQaZNr4ZXoduAYgl3LsVeJre6gUixawCqMzLTsVdd
I9NsD4ljKkEU2tYOvGprRwFChJut0ffmXK92cFSLMTLwazYamuQgRkX0flRKhNSjHtTC6IRAWJrY
FlMAPCvd2VMb35WYkkIN9UsYS2sUN23lebKQFryq8WKDtqh/qzOyN5Ze9e8TJ8l2js/GnkEyljCW
p+zPHXQ7WW003DkDgXwdmqF7h0qT+W8djvX3alD6PVTi5lj0kbhQEd1CcON2LNda0qi3EdXpHGt6
UwjbugDNsi69haj2y7tzayjTYatAoqGevq7pFUJ2GTUuvKgboreLMi4nO8yHT4lS6+eXh9p4JwhE
2SscOOp6a3mbtBhttRQoTWSTlbybwAbf0bf/D+tE7OhInBVyTM8IgZqgrly7qsQc1dH3ue3qQwfu
4mHoW2NnQs99K0EcIViGuASARs7a6mgryMklAumF6+gujgJ+uXKaYzlylZwmkBLxwWjypD/AOQMu
g22w/VMUJmK/SWOoT92C9Tf5QzkDcrW09NP/cXYeO3IbWxh+IgLMYUt2nFEcxasNMbIsxmIsxqe/
H2el5hBNyCsbFqzqKlY44Q+tGPlfYjnY+PEofYumbx7x79KaLGidA8GqI4SbHg2efu+gOm3qBF7s
KckBgys2fFQK418c04f0pFphi/yndAFg3P+KGxtmwa6Rub6AoNZzBpTTgZCH0ICkan2E2TUdPcQn
38ft8OH+SBvXC0AfCm2LIgtl7dVNprhZ2DZIyCPIoqNyTBp9dkc7O2PcUGIJKkRgdNHoqy3Og/dH
3rha6Dhy+DTyZo0H6/b8dY5sQqGXGNn1qTimrIdfZ9lwTmUkfVGoe/q0GyeD0g1nwuRFAsK2Lk/F
4YRPGMDxzjajY1mG83fA9d6n+7Pa+nIAU7mq8UXi3lzNChfOeAaGljyEMzy9tNeHJ2VA2w4R3r0A
fGsoshlyDMhkABRWsYZCMY+8RiXrb+zyUCdRc4IrkvsZLP6db7W1S5YQX6foy3Ffp8L4mg6TqodY
tpipMpxtaYCD6rr2W22q8pjVE3wTMabiI5zTKvoPh4F6G0E4Fe5FG/F2o9SD5sxR6jJ4DMgL9crx
fyIc33WhUz/9/ccDqk1jYgF9IFx+OxIFfKDEloXIgBKlKBZGZoD8qBlMWrkXaW/tfl7Wl9EoMKyF
meXw0nafEhSBJhHYEGef8zBXA8uLpjdOTanj/tRenrNVmri4DwKNh1y9AJpv54aHnQ1OD10gZ4it
78ZU6N9qEJAfVRCK36xKxJ/HvMa2J3GauEeaPdR/l8BlP2EiWKiB2jnKFBD04I/q9HVxHT2aHr7b
4tQ4YD4rT13q9M+91boVaJR6hPM0WrU4NHppPZpzYf61VgHPAuW2BVtLiQZLzdv5wFXvTXR/0oei
c3va7Yr4VelV8rN00qYPzNl0qdQ0+niYCQG+GIPbzjsv09aFgn8p3XhEAZcW2u0vaC13dJrageY/
W+U3w6aDXGbRuNN0XP6W9XcDv7D0+1/sRlbzhCwke4y8FgfcqQB0lrTnMRFfPG+sLwA/m8DzEv1y
f7Ns3SxwxiEiQoin8rW6xGZHM9vQpEvXO8pPqEfa2ypL44uey26neLF1DLi8kF9YGuOv1nBGE4X+
MeGKMqvKD1cxtWejzbMI6bW5fDO0xZ4c2tZNRiec78Xmgaq0mlrsYZRiW4tBfNxU7zkSU+AluFBV
imv6ajXIr0arTMc8Z+/eX9TXH3KRmVgyFEpvXGbLov+RW7cGFJ+y5LqW3pAfMfweAMC649HF1jcY
O5xUa2HFf717GBSZXEqLpCveWm+N3hkuYz3Pu1fbNSJqmRnkc6Rjf5Rb7y21jQ6eGmFHcX+qGwg2
hkVQAaVZxiaev52rO1lGkwwYuZhllX0H5ZNb/pDMM3xETAaOkJNhPqdNhgyB9JSBS8fyvoZtW76r
sXrS/ZYgVg/aPo/37t3X2j2EVdih0oyD+kR1cnVqoxqdPNJCMhordb6Crysi30JUPTxYWl/8q5S5
OmIFkaWfZ2KgZweAO86YdP2TQOqCSI8On8h3nrjXVwk/Cm4EZBYSS17Z2/XSyrFU8o54WhWdvBg9
Irl2AzPx/md5fdioaqBeilLBIti4JgU5RQrgqiTi8kJhPVjGXH0vOhF9GDKDDnxnemLP0Of1aWNE
YF8MRloHXed2Xp0mErdTuKSzOFEeRU6x11Pz8UhOqZ6FakynLirNRxP5n52I5fUVtoy8UNzYghz0
1bUJgQAOZEdXHqwm4O4ejFRT85ApGppM95d1a5I6FTd4QtQiUZO5nWRttKmAU0nIF8XiGgPnT4Ii
9BTz4OZKgVPcFLpf67CtHtMZFdedrbP1UalB8E3ZN4v31e3oURrZqVlhJVgbUxtMeZJ9dCIn9udy
SM+mnsXn+7N9UfG4fZCg3CN1QSzhIJmzNpsHizoldbk4hPdG+jbR5VBCCa4KCWy+QREeuoRo+Ljg
5IO5dCuM5OguPjuZ17pHRWv0/JnO3PQ9H2Pv0Y1rWX2bDRcubTwkw7vemKX7rU8GRR6rgSLaxc6S
8HvkALELEPyDu0e+ZymXxs7G8Iz9dZItBX3NO8QmHnmnsfZa4yh6GE5IvIZF61O66Ax/ln39drD7
VOLXFdrIg+la+CiyHgR56c72N1rIbuSrcV0sLIjSfBtWXawGsKL6CkkBWT7lToJq5jAqRnn0ylok
x2YG9u47eUMNLeKJxO3CzPsFB2sgSNZTHVOYfVLCpQA3h+1ZNxljYE12/9OCc6UfBmt0aEs2fc6J
T9zJCYp2xs1Yt2QDWbBVaJTM+M8Dth/7zPar2er1Q96GtnvSuyTW/LxSxfjQA7evHpRUjN2pQyi/
vhDSGV9EUandWwGKvzrUY69+UGnLJ34X2n18mOWgGU/3d8fWsVs8Tmj2kJC8au92aD7wiNEjn9LI
OFDmwbqQSPFcD1LuvKebQ/FSwNAEUYFu1O3Gl7Qm6sTO6ZF7szj1Ctc0OizhY1uqn+9PauuIUUJe
bAPpXNM/uh3JgtQ+i6SnGYnEhOF3jZ0+kY/YZzm68qdVq3uYtuUvXB8xTAkW1+6l6rHOQ6Qz90NZ
1zCphVNYvhJGNbaPCmdq5+ramhlxATRRPKA5yquZqXZn01bA3H1W0yYY6KEeOq2WPrKpPXH+NO5c
VlvfDBTksoiU//Edul3JMTTR8XZx2DHUuTpjtVQfyqxvnzoaksf7H21zKDolpHNIidG9uR0q4sXp
1SJOH2y16x8jFOcftMpoj9Nkm4f/MNRSB0PRhXVc47KKCaB7no6sYlGYR6XNTL+O4uYYm3A5/36o
hSROxrjECevWl7Tt0YgrlJYnMaLXpwxjekFeLAxJxdDOvz/YxsO2cHqXjgIBE23p2yVMTA00oroY
DxpuFhiz53Y+pJLOVyQIf8hGRiCRmX5Hyr+HaFj+6tUJALBKxwuKxyJju3pTq7xEG1QlcBCjmfyk
rVIfM1OrXb+xRizeqfaH9C9s0Mcw+zz7S6R03m6ouHEMQewu+5VjTx97NX9HbbiXeV8eAF47lHCK
WnmneAPaslVc528QaXHFU8QKNojPg3gMJkqOPB6oWbzXpZW9rw030o+t7MofQpHxTmdgY4cDPCS+
pkwIgG19LY2a0Hs7Kdl2LjouuJ9h+BM32dGW4R6TdaO1hLADMQ4N36Vgrq4COa8eQEA6RBmxnuq+
nLzxUnez66dV7Bwyq84utlNWJzOao2M2zyll2i7kh+GweH9Pbn0TIvdFOom2BAf7dk9qvaUmwiV/
S/O8uzihlXz0hBme7o+y0fblCbO9pQi0eDCt17ahcdeC4Mf7w5X9qVPQz3Q96F5YcliPbe8WV2Po
e5/aaXPK5PzVpCi9E2htfV7irEV0GCQM4eXtTNG6K0sHUYiHcRqjw+Kr5tdWNgeYve8VhzaeAXBt
bKKXSwxWz+1QY4XrmV6xqFlVg0wEuBBMfPF3KdHGLzty+s/3l3drPPbtS1JApGCtTrfQylkqdULl
REmiGDEGB1ZvSCL6qy/U9kn0brWzbTY/KDm/tfhCUtZYI+pEm4SJAF//YIa10ftq2boWNEa9+UWk
WL2HOpF+KZPOujiNMn6Z58i45pOzpzS6LOTqWuPeBjaBPyfv7VrAbdRt5jpXfFOrVSBNxnn/SL+r
+2B3SXcmO2++UoIY9x6ojWGpSRsW4fqCHl73nyIpKddRXr1qxYhdYTm7McaPKJ6eGmolRQBFGWGh
tnIRdrz/pTdGBv9DHZxUgbrxOkirnKi1e5l5V9OSzkmviuLqDc54Vky4lykCQFjPFH8to8WzATBk
EVIB8IOB4u12NpBtceKCQRMcHk6AV/Kj3VP0uD+1jfOJrvSCxUCE5jVEDZaUS+cQxecUxOlBqdPo
0JjGqYUbu7N5N+48biIHb1zsdEx6sbfzieY5BmFY4lkOQsIfjUb/IKNU3xllYz7Ak7na2Z8UCezl
0P5Rn0LoNXRCVUYPIanaqYQB/mXIHMuPnXlP52/jOQGWSXZAV48CIxyE27GIp3PAYeCh7QJX1sIL
5ykwLVv/ZvNfhU9XVnmfal5NDljN4SdhpgiburETvok6ssydOGfjcuDnEGeAKMebgBbR7c9x6z7u
O678B1jvIR5PZRI0DSgCn4pViHREq53auJoCPdGng0hG3ddD0/73b/cTP4KLgZor4TjYiNsfMdWl
VeHMq1w7tZoPEb8H2SbXDmrktXa27uaEEVumvYj5EZn8akdVpTDjPrKUawbGk6sgqlPDT0oDs9Yc
IMMForYuz2WsKqnvhL0VnwDJNQ914yIxcX/am3sBiCcXE88sinGr0ILhvExaVkQbq42BOZeV/SlF
eu2diKr+n1QxkgsNIPNpypvp2pVIUR/x7DQNv5hjFLPu/5rXcSdAxT9+zCq8qDSVF3CGYqEXavEU
85zA9tUm502dVkOQT5qLYBL8Ws+NPlSodO2cwc0PQ/oMXHKRNOTSvN0EdVsZXY8Y3UNKCnigjpeh
9Q6S+CfGCqIl5q68d1Nfhifk9RbNOcV7YC2U4nh/GV7fOBg7gg+lLE/yBLz59mekJpsxsrvoIbMc
eRGWPSnBnCdttzPO60CAccAsLUg+Ghzucif9ceeU0vFiZdBgX5gjVF4nBalold1ptuzYR6JM+Xh/
Xsvfd/v+Mh6wBWq8dDUA19+OF0Ocn01v5I4TlXJox2o8N3Pf+VNmeDs8ha2h6MrS2XvB1q+f+sLt
o8IduFNSS0n8iNbaIXJnNPMK5A52LrDNsVhHPhhYRUTRbqflpFYhiiKLHmQat76Vw+myWnUE5mXt
Nb02h6JdT/FvQQ2sQ4kiIycdYxsJ2lyNPyLPYX4R9tC/w7rN+37/Y21tQmuRQ2VGpGFrNcw2VDCf
t9PooTb74WhWoXJyslyc7o/yUiBd7wm0PYAyQTNyAULcLp4hIqsMhym8ekk3JicnoaX9doon/A2k
pXXfkibLtUA4Mz3gvqrlcwLTJT0jBVVkQVx6pRXwQEwJcDov/SymsU1PUW/TTqrlpP4aGx5QvwrH
skVupUkyPFlkbp4bnvT50M8TRcM2tqPfiZmCjeMtwiEmNpIxDcomd/qDbBUY7rNjJXGAXYj7u0Dh
SD9wlY4fcAwbQ58KVD6+r8OS7awiUSmDwdMLPdDSxnEukavWZtDHsV0EKVpkJxiuokaar7ObQy/H
0TtSU8h6/BKA9bxV9dn9kmrZKN7grivRjkak8jiZKe6HLf5Vl9wpBFANp4rTy5zZxg87R7DfD4su
Co/Z2Iv57OSD0h41WSKiWalV7r4hxp4uUYR8pr+oabwzlBKU8DQo3dfGzUV4jY2m+aWqwouPilpl
b/Va1ujWDAIpEsjwsjtKUNUo6YATR5wXLanSb+lffaKDA9szjhK98VsdBza/KLQJOZ62oS6XKGb5
TP09SXceio1zgDoRDzW4GUTjraV28sfNFSY0ZXUURa6pOeSP7CtMdvMI9MVMoTfeOd+vCzFEzuBz
kA3G1Y9G8GqwpimNqGjo4tlRcqSmP/pIeM8HMYO+QGXmUIgcLUQn3hv4dfgOiIVNRBEE/B//vB24
08vOaBw3fjDVLPuaYo/wbdCGFGl03ZXXUWS8xbKK7J35brzCJA1caIDiFv7fanFdIw67OjOpIsdl
+x4cuHdBCP79YGKLkHrmP/QXlXMz9tTAy67eubg3mpcQBJj2C8CACH+5l/74tB5ed6aQXfIAnbLw
UCzqqzOeSdS9Oglnr23MvnxA3VJvfei/4geQn+5DZ3hkcSioZhjGN8Y5ibvhcv+m2thyAHDYcBRh
XvQabn+XIyIxJ40KgKnEQJKnk8Qt7cbDSGNqZ3dvfXdKVd6SqyKbsA5DEgSt9DltYnj/iQ0Fc+6C
3BP/qkZU+mnneUeat3v98a3p0TtdOmiIqSOGeTu9OJ1EPrgQ+5A10U9cINo1RObpTapoexrcW0OB
3EWhekmLSRJvh8okSDACLLa1RsvTou1y6Butx6m6mM73P9pyQlavC6xPzi5EEBLgdWoRDp4LRMTk
EUun0PDL3IveDF3ZS/rfqTwnUKnUndOzMeQS2pDXLkqCbOPb2UU4qWDm5kY4gFXxEdl/6zOtn+jk
xchMZdao7ByYjc3COSWdgwuC6J6xrPYf56VMjYHSAarViafzRHfjp6LJyx9ApO1g5pr0rWGa/sPN
tHBdlgRmgSWvC3Q5yGzHHj0yyKTugqbX7ffKVAzBMLZ5gBSyDMaq+mtjxUUEEgNwPujizbWWw5jj
oSnbGprWVA0hYonUOPEdc+NwT2Rn6xMuThQmCo2Ur9c9Vi1qSxuNL+Vq4BXt0zCJAyMt3cOizHUu
k1w53t+lG6EWRNOFTrOA2QFu3H7CMAtF6shRuTZZU/1w3KIL3Mza2ygbx44wn6L+gr8gzV1tTCXp
59TJXOWat4V+HqauCMq5cIO2bKy/P3bLZMBlsSnBvawerhR8r02vlGQ69hI/ji3tPBmFPFhxrh8B
bf21PRw748/xVgs4jZPX5R5TM/WofDso8EyE4X1P09o94vP59/Kd0IOJVXkcWUZUom6/lzTidnLC
0btO5jz4yMCUD+iumkHXK3IHILz10YBvwHBdsBRUT2+HmioYFVpjetd2ypalK6uLWY3MqoN9fX8X
vtCLVpclxSBCDerQFGvXaWfb2FWUOTEmaoVeXGyEvzv6+elwHQsnLQNc/Yz3Q9Z42REH5/RXY3bN
4A+LCbMPZxIhSNOY3PkiCwNt7Zzk2f6kJt4sPzvtaMqjibWLGuh0luqDKGfV+oCpmX52i8z6lpqy
HAILjMxjnBf2J6ecrW9oSxK72/acG+9krTjhiWe+/FXlhkCmsHfl25BcKPrpEnhOPhQM3LeSEXhX
MOpajGokcHLVH5TQ9fzKBK3uo7wv3Z8ovUv1COsz+pHgHzL5uTWo5tVtCnUIwkTtv2d6OnRnWKnW
V6pyPFJkKAjXGzFSMaaiRZnfO+1E239y0t9iCHWaUvc/xkbMSeuN+3zJX4kgVlHQbNupnVQoUsd6
Zj/mQxYeJg3dc0TJbZIPkmYFkMa/OZTYnbO7sePou8AuoNNOMLC2x2k1AigVl1wsKqzyNAAaPORx
S71nssan+5PcqrdAsoc6zXALrdm43d2yUqRdlIZyVTDXu0zktjDFlGwivmYHKvmk+DxeQ9DEtvne
LIxnlM/qvy5K4K9CfxHrAkCQ1MFuf4PAOrCzCoCBQlZeYAOmDcLGmT8bMpt3nurX9zwA7iU04E4E
lLXm9wlhFk5k0wofEMS4EN0qlzyru9/3V3VrFMBsPCUUj0gaVve8NQOfqQrCd1wQtTflNJhXdEH1
PdzVSyB+e13QBQRdtkgXLJjKZSP9EXgUdFiAHxF4RPBdn3tqZcIvqSdl59DohmcbheMqUIA4RL7X
9O0ncBT07ICNyGeb/FW+kRGaAKPZ9iawG9L6wzh7+s8KGA1+vC4EBR91q3k8xZEqqeEoZZ35dW+0
n7HSS765jRhi36BBeJn0Mc0PaRRqS45djj8ARdUG+WgDJ6Wip+odDHtG/rtVNNSmhBiR69Miq7Jg
rKjGs6TmTqEvL63G77ktfo9DGbu+RALepvQ8pXWg96MbUncsk091PHu7NfDXIcciKaMvu8MG87t2
q5djjawfwDEgiG73UaPp95z142wHyCPnfQBqvMV9zkEbk9KA/IJxwnyeEli3yazZz3Bjk3/SofF+
Ko09PyazWmCoo9pf7u+s1855ACQXeXdUpRYIrbpqioKgzHW3GOIH1Mzbh5LC14QrRSx+94obXcjR
kMvWoTy+mYqop4gg5s9izoZjlSrOweod9dQ7nf2+j+35ev+nvb616DkhzAbtamm1GatfFndzMuJ7
g6q+2/ZnLBWbixVi31PYWn74+6EglUMmQ7BmCXRv972ruDTzcjRdpNKpBzXvsJMo6vCYG9mehNLG
rLj6vUWIjZgXSvDtUAq9pqyNESIRbtIH+jgXRx309MfRKPewQa+T/oViiHA/gYbG5b86zZ2XW0bo
kf/NRfpD64z4PCuWDFxhNAfdbdUPHqSEAw7xqp8Uco+xv6zZ6i5B4ZN04sUXCYHT24lqYBjcLqcy
3BiZehCNJw9QdOsg8jycd6FnACms97RstqYMn4Y7EnonF/JqdaPBEZmC4vLDqKbusaEBc5V2qyuB
2Q3hUxGGE4CXUITnuCopLNRdo+g7z/zL67KeOGUlupik+tCWVrkw2jLD5IV6iJCwzLiOvFxc6QOF
3u8J6wntH49KU+f3dD6ukvsjueCCxKs408BWjk1h6sCHU/erPhfWb3MoB3EA0K4jnawK83h/329c
URayMdSdF2Ec5+Ux/+O+F7FRSy1NCQwUYBsHS/HipzGijhSUU9lgpzMVztf7Q259oSXyXSpRhEPr
o+bVJsg0pwmvAuOaOqhcMHJIDSfEnRXK87Yvk0R3YO3MY3Op7ChWv2hJa7o7X2njReXAExvTk4EZ
u05nikQlG8saZm54U4DMUv7BLGT112QM3Bsseo+U+5ACWldgopwgE7nz8GpkOHEeGqWyz63oJ+8I
8sf75NJW/3J/eTeuF+AtFCogJCHntO55tloI/ruNwitksg81UfVRGhQMxjwTO8Uz73U8S2lpadWj
gwWwbI3StrIaCP8kydBGoX2itJ1YcLZxdgiSahx/8vVntNhBNwHgqgoxXbNUS34OFG+Kg1JUzTOy
50btw3zz/g1t5Bp9U7G1t1aGUjwGJ+Pgt1qdasGsqSO6x0JR21PTK4X1MOkVZTOnpYT+r9aqpRPo
0TDyboVV5F0qa2yesLLBX1SfxrA6y0yvvlhJS1UV7EwscIMhdT32fd3T/A87+ZN+C9pC+qiYn3sN
CA3Cb17xQaFVevUoaJGxSMX0nhZgxiOGYpp2MHvTLt9yfY/yI8VeEM5ul4r5EGo5wOverOePJjG3
EriFl0GJFYXSXJKsQBrcLWotPih6Y2KshtPhOUace3wSZaghN19OSEQ0rjdagWpUjgySTlc77Kmr
7n2tykZQPnXonsa5+qWD1fGpQwep8ZVY6d8meV1F/iy4koN5BD5ZCs/9ZBhkVICme+edAbrsq6u1
pQtkBY3HQ1I6tXmKqUEBNp/TEU2ZeR5rXzQ93S4MJ6MGksao9P4cYZDk10UYuwc3thF9mUWYdwf8
dNLuACVBzdEomT0LmlqZwwDRIwUhmqwq/gddAZskFLXTnbtkI9lYNGgwjXaosMAFWmXtbZpbUuqR
fa0nOVKqIqV8SgkXQN4OUaL4wtJYll52WY5QYVVXSNe7wj1OKiX2nU7z6/cOgpdFuwj221LLWr13
fSMtl06kdVUpbR+loiffc0w6TqroUTcerfGE/Pxe4LJBvlmsSOm2kVVavDWryCWWpFaW1djXCd0u
NI7M2kSlyiwniw4pSh2+bTTRv5GbF+MRdtGUfRrQvfptmX3xTY+bKX90U9T6dz7M61vo9let1oKf
yZZRcGLWMhEdCowLj6Vd68dR3fXe21h22BME2ZoBcReM/G2Y4diC4z7o5lXj8QoA/KsPnVXGAp/L
2TvNHN+30kAk7G+vWTLbJbRaym6w7VbLDm1PJp3ojWvPZX4ObbU+IH4AbWPYk5vdWMqlXkDz8SWc
WFtqJtLGtSbFmacDsn6opZU+STVWH+vOir/fn9SraGARx3vxMFxgbe6aY0aLMal6PfKula48zSzr
gza0n702QQpwNqK9p2pruKXSBomWGb6iG2iFWdra4hNNlmcf51iawYyNYuCloRGYYt4z6ny1kkwP
nDzUT0JhoGyrb4YlRGyF6gxmL3TEl7CXIRbgCmaoVTErewIVr8KcZTAyadBl4Hwpmd5uS7MDDJQT
ElytLEnCSwG8yQryQhfHWrfbLpineoz8HhuGiLs7zt+33VzsaL5tLfBCowXCQARCPn/7G2adLgkG
qM7VpZv+NppMJz/3rabXZBx58VhxsX++v4Ned/qYNhRAeqooQENvX37SHwGlyZsiwBt51zhz7fZS
a20+Hwxae7iURWGtHYwubeqg87rCONCe8uxgcnvZoHCZRV+qJB5AW1Rt1sK5z+VeBe5V0MevA/oL
hAR1L77Magco7sxbqOAUW4Nm/Kzjb/Cv0xt/LV+7jELcR8EVBCiiNrdr4Onw19DYxhC2qMcflcDv
3QknEAcRUkZf7i/41owI2xHo4fFbikO3Y5WGR9sED88rMijjkWi5e0yqRD/cH2Xr5HA+uewWxDoJ
8u0ohJpCkDmxmdMhCzK8Ts5Ueys/9Kjw3h9q69wAqaXCDGBvwa/dDmUPLW6MOCFeW61QI9+xeuN7
RRDxsetE+C0HIxFjZxM1xNHhCJ7Qpokz7eQGW+eGN3yh/0Hth9J6+xs0DIswQZrc6wRacfELpbYF
K6ztU8rKhaJecSvdm/cyr5uk0UHfFTE0WCGoT9A6uh1zwn+CPEG3ryQ77qEoRH0xkKq+3l/dl4Rj
PcwSMrElqAW/gomajeYqqbpY59Emq1LwcM3UnoHCp58EIgPymEIRcA9aW7cSayAbAU48lfLmg+m4
AHrmxCrrAPVzxfrRYHzzoQsRQfepjkZRoGqznN556OXE70InLr/L0pLK49yhmBVMnhP96k1TEPAr
xXxCLNdrA9XC/skMFUyUOmzMMDNqNSO/VkMZfpV0KH65XZZ9wibbcA9I/kzuRTfxgQmGpu5/qM4E
4gXrFxejxTQpkdnunL/uC+FwunREqSXoQCmt1WHuRg8ic1F411xoqMtreXzocYF/qNJ677pettXq
2yzxCxhrLm3O2SpoKvIpbmwFr+6J8D8AoOL5rRmnB00BAGTpgiwOlbHj/R3xuv7HBIGrOvRfISxY
63o9ZeWsshA3vKLgo5xokRVkKLTmPpWgjR8SAsooKOgzvh372no/t5l4q1BjeS/tLL3avTfNvuQd
+OEhqRtf7v+4jUNh8ZO4rHm8LK7S20PBq2XNaUWtQFfs8p9QseaPUzTWp/ujbK47yiEAZnVaZGsp
y9RoHZnUrndVSiTlUvSDSujpsdm8cWA2dNdUact/6jRDFfw/DMyJxwgFrVuumtvphaUXotTTh9fe
k95hHr0wmOy0OA5pqT7IMQcUohfRt/uDvlT91tsM/3AKH2DbFnz67aiV9CY3LPLwai4kVl9a4KsO
sUzxtSkctYVdnVXy33QeYhY7c/5XW7H5CLJi0BD7nY3xImko/ghDk+e5MJPowwhBuNpZmo1nwKJ+
RtQLaY166eos4Co8ZfjQeES9VnflNyeBkubikjddhRCXlr9pPNEd227QT1Vu6Ttdna3hSeJ48yjU
8g6tordJs9NcqxNCU9dtvpJ4Gu8to1TZFg4ih1pbHGotb33y7SEYHXUPTb7x3pJbQKxZ8EJQ0NfD
NxnO1z2RapE09Y9RTx0gC+lEMWAwouFwf0NsHDKqRcD0qUovWjarpXaicVSaiKhfB1tLv1Zav+1R
7f53f5SNN5VgHvgzWRrggXVLroi1XFWU0r1G2WxfkOLSvsSTlCc1NBU1kPVfs9o40Ghiw8Ba4lBu
79tdnhmyqYYm9q5DVoTnFvnv9OiIrhHn+/Pa+FTAV5CCB0G2kB1Wq4crooNXYO1iN9hMJ7TUw486
BsfHWgXOcn+orav6ZqzVyZ11REDClNgIvKkq/MkT0VOXd2AXabhG7wtK/D8w71DKT1449T9b3UQp
lzK1fNbzxMS6zDOpujtFUj2kTpX0O2f2dTWGNV/yjCXCBkSxdmVBg9hpykp1r6MZduchBoeVQEb2
ndKrLoLTHED8MHyuDpQ/4pGaWVfk2c523vwgDj+A5goI5zXGmXd5zpSqJcZHvf+taSuQ0poyfEBX
d8/LZ2soCrvAOJFMgsu+/PkfyU7Rzc1kCfZYacrodyv77oiRufzq2OXn+59+44xCFEVfZCHMIyO0
/PkfI2kWhb0ELN+1tVrzKMKofJrb2NlRAd44oxxQPh+6n6Sm65x1dun9WQ1xLwJV81eVN+EyYPfx
IWGpoyDzOvvn/WltXLPEOVzyi6LpAg69nZZMhXQitXCvZQts2l88A3+0tKan77EmPMc3Sy9+npu8
expz2MhBj7zq3q7d+g3ApyC149nFZbH6Dagq40RaDM4VTdDhh1GZ+ei7vVGkfkj4H/vw+YqZNkXT
PIJWmB8mF8utnZO9XBKrJ5lXDv4E35e6xNoHYZpDWlqdal29mDps1LmGr1lDdky1GHZUlcuPUzcr
gdWG5c5D95orRJuMBiFlS9IdQoLVneJg/eYMUW1fXady5qM5tuapxv/S9fVeN/o3KF9WVJcB/ZyH
wSq+xdIJP6eeM7+b2izcO7zLYq8XAlgnqTOpCVJ/q9s0JL2K8zy0rrpoWuwA+TT+AAXjYCe2d9Kq
pjq6opmf72/DjdMFqXHBfaGwwVO42gKkgsD1a2FfRWf/qGcCe1gR8U4xZuOyAKzKA2FzghfxqNu9
TkqZq6JlajLBzEyoY42m99RNPzExtuvj/RltDkaHDQ0kcDgE+LeDhWm0eJVP1KJTUV4L9FseFvPP
g9cO5uX+UFuLxw340qUH27TeQI0q7DC3R+tKBQdog6jkaVKtbOeEbO5TgMyLZyCR0atm06gKYwin
1LrO5lhnR1ctBJGqyNMnqkqpDOpZS990SZlmAb2C+B0CyYi7FOOA222hCmSa7097a4UJoLm9KInA
DFudG88p2zafMnaqXsaPPUWl0h9gAGYHtXfN7nB/tK1FXshBMAwdYqc1N4LypDnObmtfFXL7QNLU
Wjxe851EaHNOVH7JgkBOQdS/3TUm/kB9UTIK7Vtog4Y1BJlZTyegK91/WT5EmIFUg9CCrnY7FNKG
lVUVDAUzIfNz3IiuXjp6hzBqtJ2httYOhQV4Twt821wTpuOkUeZKt+2r6ijioWc8MJfjnrHpRvCz
aO4B+SXu4cSt9TU8yiQulHCOXCK8XxKb5DAIZykHf7Yn9I81QKu/iI5shI7EnGPEXBbZwTAHClr3
N8vrZ5xfslxloOPhv66d6NuIPrqbaNbVAYH0ts8y1JYGaUc9BsCOeKNPUt/LIbaG5MI2UdcBcUJ9
9fZz2mBnk4jg8KrDmbvAoFq0byB/nSKsKB9Go9ur5L7eqpB2oADwUZfSzJo0R928F4abOFeoDP0h
FU2EdnBkHYsGbOP95dwcihUDN4ntH0/k7dyMUTXAalr2Ncf4Eha3incoEqanuk3VnRbi61iEWaED
RhxNsRU/htuhiL3oeGPseTWqxjmq4difJtk/a8loHrPUoRwauyH6WTXmCVO6C//b2sMLORAztMWb
l8NyO76aGkoMDsm5jngKgYyImk94XWmPah/iAVhrw3k2mrLzMzyTEt8o4uEdAj3V5/+w4ARC4CUW
CP36V/SQ9lLLjJyr2mripEPzCEAh5xdNBzhwf6iNlArKw2JJQ5l32VCraxxJN9eBfW5fgX8jqIoK
mP5Pnsb/5+y8ehtXsn3/VQ7mnXOYw8GZeSAl2XJqdw4vhDsxhyKrmD79/bFn7p0WLVi3925gAw27
VWKxatWqtf5h5rria+9KoBRXmlMFb7tuco/TVGNlriCM3i2lPt52viWuVDbkbzxVTD9f/mr0ipjt
02RoheuuKgWoLwBl2iy8SjP1ZcB3BqWHVHtq0ZmI0dPMUFd0l84qIdQrvYhkPQxDhCWrvoRF3/d3
IrZ06uI1Sm/7OQGEjbIs1lpHBfb6yewRWAlz8sw8tBN9ELtOH9W8iwerQSNa6MHTbHULbP2VsLwr
vSLBDsg25Uc7GbTp41gLs4hau3Y+DXphc0BoWYFn3tK6yITFyFECUlpy/Osq4FVLJ1sRwr+Msx2Y
jUzbF2Yg4xs+JV5uW5toEWZxYnS7tKW/WyC5NPqvYip+85teeH6214aq9a8mUaaPXavP9pfOsCYL
hXETwTpD5kayOtU78ANTif3mrmwD1A50UKzxVSM1DJXg8XY3QdA3q5rZKmP+kFeGmq4pJJnQvbJ6
ItUVleZGui5jtbMzC00TP9c144qjfCp2g5Y47iELJqPeNeVQK2h7rmiuxeSl8pCYZt4+DK4BrQto
i8jfe6gOaKGPhE92C4pdrB7TdgsFFZM1NNMtsEDv7czUXy0TgIsod6WlolblC/wXC02/0O2psrHv
Zv1xqvyhvKeL7rxdnADEfhqAYd5jm4xxrBEkDWZpKPAlIR0vx75uh2Z5mqbF+BDD87T3XdW2yZ1m
eH0dcsco8KurmgqWXVZl3RV9FPGoArtZQvhpVRCWePetv4ggxt5EnhiQKglHGs6xtvjcwZJW28uh
y2TkQSDOwkE5eR/VbdC/1iy/wh671Mj/NCmYg6hoZutd3bqlSsIqcEeJJaUqxUMVZ6L7mS9d/dHV
MxeEi2PP/m1m+Mkdai54ieR5WyjkK8wYgYSizZBq13yEQPSy6e+q0eyd61lzuZwB3K8+BHUpXDA9
psM+oELycRiVe9O2+C9f9bORA7WvkvlGlk7XhG3mxMMVFpYGfvWuX35SGchgZCkGOw2x0bTeKqcN
Pqs4zd9OgTBvEy6DWqRSpyrvWp8uZdg1tRZcw5dQ96U9gxcdi8XLr9Et7OOoL0jWDrLMzTGs6AE3
O8xJVBuyVXXYt8L0H4oUhiu94BpmeS+SusW6NqsefIT2X/vBYHWh09mxvrOTKh3ZPUtr7wHb6twM
kwTEElwVY4lMsFEOShrN8EbptV3c6SXqZiCe5/ijXVVLhSiin32ChOSVkVs6y7uABOXnsAh92WM2
P70rlqlVVxoUBIkUnrV+Zo597aHoBvdNssgVxKN7Eunn2qkf2qEUDVdQx/peDmLR7ucxUG/HGpmd
cAD2ru9LPxMFyK7Z865iX2Vl2FdIhh4aKg0/tNJtZ0BPkz2Gg1VZFRqPzvwGGQRRRynR3gyxD1bV
MWjr7irrqyCIJCpwcFTmINHhhMHuvp0yGgVwsfWMV6YkOJ8lUFYTppqFS3TRxkGoa64oDm1fWhDK
ceTi1WrOwRpTRZ5pxNOtMgeVR6SAUwWwuaWs4DVyfDdknc9lMzD7d3nXeOaO0o7rRobTZEfuAKUK
F+S8PyV9YptXjkimXZwPLZR0IJxpJJNePxadNQ37qus0FRUzVfbjZCaIQxpDnD8iSO5+qUyVdpcu
YL8ykGcHBW2jleFLzXh7UNi5zxkJTeEYF0kwPDUBVYzXo1MaWmRplicO9uKid+khcWneQUSVkHtm
bZ7DVY/TOEyp6rw2rB2BUlRWgLl2XxPB6r69cwrbKR4pCvXZXlR8fDh0U8PG9wrxE1S+3/yYa1cm
B2FAuriTep2bdyIA+fPOIcIloXKm0b9hkSYAXGe9WT6nZdDXkdvbqIxqTjDjmAadIH+iWynG3WDN
yrrSPKsyrqVvSCsK2ti1I9whVPzTw0mxGkJzQrozAu6U5Pf9MHZoW6OoMu0GHEe4t9iNeirdNC8O
cnRBHacVMqZRojnpHNW+quQOkhuN6x5d9vlVmpsD3V0t6FmvXS5u1JyNMQGx9qcQExjkTlEINB/9
rKHN3vUCAbaimI0qMq2sp0gBo8cHqDoNXzunGdwoM1OV7nSh+JddFqePntkIdVNkwoivwUDo5h6j
UqhGfRKM/YdCWZXp7jw6qN7TMnZGcqjt3ov3rQUXaT/52YyxELSPpfwIoNDH0i3PjPp2zJ25OXQl
taOvY1NNegQjyx2iejLtZp/VCs3EBsno7rVetlqJSPUyf+mEU9s7yInlW4mHifYVY+fmIWkKS98h
BFM747FfeqOVoXIT3b4vZ6H0SNjWdLfSecH/DdL56inTiR8Nt0/6A3qo4qPjiqHYoUsP3NmQKSBe
xEBMPUQ8FLl4NKr04QrzMbAdc9An7yVqq05Ym9N0VwkEBq7clvXzBtGI6olGuCdCexyLNERHzPg0
x6bWv4JgPBlhZ9TSugMNYD04g7uMKCja+XfluEn7IU3Kcr6iHzneSR85nseF7CrdZ4lj5mE+FHNP
q8udbrA6G+LDuDTDB3TDzIDERBvfGLHj3Op6oX0IZv6gdj/P3NYyr4rUnMafGwqATqh3cTHsRjkv
qPgERk23WWVeukRQFZunCqBPEtl2az12FMKHWxfdN/RvZ54xtCplzVFrCewVUzLR995YyyfZ+8rc
BVVOf1sHYqpui7irrCuyKktdZ4Oqf3iG1467WtbF1ypQhQiLwOmssKVmeVikmz1lQCC/VJ6hOaGr
l8hKJtoYvM/6FD8ul66lCpNBTa+1VqNqwMma9SFHFyRYJdzMONhwEYIDqri4k2kU93dTHIPESQfP
oBqYVfVR5nTjrguramO+pJ3d590cf5ejb4idYbTTe5XMbrqjFu8/umiq1sPO7SbLez0ZcWVHVhYr
5wD0CopdZ7ekTEarDP2j1SM2eyxLN2luO1h8sRZ1rvTmnYXUB8Dw1AEcXLcrhL6zPQ77sU+DGBmn
0aFGoCxLe+PZbeXdklHJ95UEDfLkz0WZh3PP8X1vdLnhfpjyubimrAEFLGvSHtKRKKdR3k5FYsWv
PDPLuvvcab0mQpA4uHVcksp9ogXzfRvo09chX+jjoBCTD9CQhP26TQupPy5egHPU0CEkRigt7W8G
LfIiQmMhmG4sv7eHK+Aq/d1EydgNS70GltuQ5ZPuwpiRjxkw1KOMB4Hr7QKxMYwtYwAs3eX1xxE/
Xkh6tlpGTjD6S4+K0+xBa2JwZEPcFsNe0XVIWHTV7CCJmjVv2qY2oFDNzJhwFvG2F0UzfjBSFZf7
hPjyisMy96BoavoXt/XFK0vLpR1afa8b6JE0EiUGWhdziC/C4oW+lN6jh06oDUfV9tSd0aIM9RrW
ufy0dBr7w0r87r5zWduHlAMBfkNX+JHuwi2N8JEQc+RaeCjuaoeN9BETw2I+JBYI7NtmMTJsxJIp
az6mWi+NKxtVlbepgmpw4N36wQPXwllFbuoOr9q4SaYIGPs43rezB3q6NytP7qysWwrkjVDFDcts
7qvQFnpacpSTnBzKwnSTQ1tTeOGMM1S5t0ysVLi6Gs3BqTCqjLJkALA8FKbzTdmTNMJamSXWIdT7
Qpo9LN4Z88fQm8vmzQQs8quhqeyH53XWY1mhjg4Fv86/Z303ftcLz8137ZD0HtRGiFo7blT2W/qq
OcwGY9EhdrL+PnIi99UuUM38OTBE/HZwp/62mer5J8nNBLaonNX7gQotcaKepAxxuBUfR3Mpyxut
1JbuAAalfu9Zffu5jY3sLe3AFL+0omz3qEEb+Cllg//FKWj24WJeZ8WuRnTup+vTRb6J9XRojoaq
m3Q3Dqn+qvG1QhwxB8geFuWPboR/cBKHcgjcNKLkkr7HsqH1KF+xqqNc96r2KGEs5DvQUe58JxvX
+ZiCF43xFlKeHmL/MP0cfbrmyC5iceiTe953mK7bJLQO6vSl6yR3dlm3RQgTM8XhY5YdV8+eeOYU
3kK7kEscrwxE++tq6mtQMDLhiqTVefZtaePF3lN+worOlnb/ZUgao/04Aej+APZk1KDPNgjJ1U5K
pMWYT/OOam7To5+kcUPcsIIv4zC332xM0LgaETv0z/MwCecQd7GB1U866/ZeirZ+ML2q+2yhAssp
P5ryXmmd+YnKs1wiB3DfFFrDendtTD7vqm3mzN2JfgITGcpyaf0bD30PCz5zP3Rh0ZUZUkZon2KH
4Tb163FJJof2aFWqKO71+EjRwfvkUhYsIpox8Tu/Rvc88mfRd48UG0zOlzJrUZoI8qDZzZq2fKu9
QXfCRuHRteugdFJl9NzZupmk6ec79GVmYz9p5aRfmcCVrntDes5Oa/IhvStNb3nTDY2wrwDlssbB
xE4fuFFbMlLS9FSU+gE3RfgdlGYL9BlWnKqD5SkJQ/uAHecyX6M9yfFbJPHyXiYpTxlABYHCkI1G
ZLsjUsLTbFVaio5EvLjfa4nIw8eXCyRn6nLA3um8r+UyHOA2pZsmqCfDWRbr6MSN3BtjTV41ctIG
aLlcKBOdGcontUYqBns2Ko6b3s0qqZXFZW+h9unEZJijKq8KbEnnfaGgd12o365Vtk06jzMqkG8d
WgMqRWux9bdmLzqUGGlovnlcBiBHbB/3fpG2c6Hzt37n7SjoFHI4glDFymRTgc9t3RGlSHTY6Hp2
3zlcRjOzcu+cGRLIoOttNFul8cedtl99xl+YLsrTW3V05H9iz850/UiDrLrtbVEcm0B5Fyr+5x6N
ThQoutVeFhrz6QT64A1NG8udI7ZU/iuTmjB5puwf8Xu33wkR6HE4pyyovzCsD0Maljby3rTrT4eV
SSWzJVP60bBa/bWW5VBjSyc7DOSBdmQUNbpkTZAP4sK4Z+qEq+4kkm4GeulE5tNxh2GFJqaFcay8
yj4WWq7GndQLuB/WTNU4TPQ4ue3x1LjLlWeICzXrc3uD5jWeRnT/YGBs1hFSP3pJamccgzJYrytJ
9ug0eRW2bn5JWO7MUMjxoQ2GzwydjS1ejsykKjVJUoLzx7hLpiKOvDjur2fZ/rFcI9A47LxXPWzD
WYuvp3PaWHrSpCP633VvOfsYg5pDQhXp9csh7EzbZJWhpa9J9XfFQGxGkZXSVTM6xwqFQUqnjmo/
TBzOb6147A4u+s3fXh7w3AyuEoMrrA4G5lamabC7phrLANoKF6y9MUjzbqw9ZFjL4pLe/JlViYMK
cFaYzkD5tuK304DKgwlxkzO4McR+wYtjH7dzXF/LWOuv0DD28YuUY02S2BrpJTOz51MLtxoE4dqj
hQJhb5ZlVfQUypsG2oxM7IOnZ/GtWcJAsoNB39FXmq9fntnnQRu5TQpsdG4ADQLlPn2VpYH+A5JJ
1nFZL4pAI/qdOSTBhYPoTBucYSBYQHmiFwXG6nQYw6tJvURuH0GJqzwcnb5/FdQ5Ar6yGOsftBLq
V3NfO1dFqhlGGLh5667kbhNRUyv//PIzP3/FnESIy+j8oVmjr6vtt4PKXzBD97jpHbEAa+6CmCxc
M011Q3nDe00lI0fhNFChb1fF1csjn3u7q447E4AoFS2S05FlKXrT6zmQ+870X09qMsik5upgK79+
GI1Y++MQy5OufA78vkj+vc2T2im6o2MrrOO6jwnisoGTbWWHMm6+xEHlfiIRrCjJdMPh5Qd9vmGR
dwIBDUqYjQRB7/RBtXyALQzZ8OiWyYI4naN2k1n43N31+cJQz09Nhlq50CxiNsxWyZULXJHnDirt
wH+WXVn1yb2kpPwqWT2ACgsIwOB67h/nOggDGrSNSXU4PbbbdHDnvlFLrh+lLcQxUPE3Z9YvGZec
WS1r2kYwgt8GyH198t/WaTukTYarhn6cDOmKyFdj9RXutLzH1iEQ+97PnAu87zOvDYMBm0OKsiuQ
uk30yVzVYztpLce5oI6tO2l2Mzl1hu2BX13I49alfprHYVdB2x2tAd4Zicfpw+FPag6No4wjrkDL
fulc8+sq+ncFrdO+6ZD3iKC4dChZKO4yCBtfiEhn5nYVcGNP0DTmcrw5KLO0KL2SM/s4oM+474aB
K4Obx7QIlzxSo/0XNgQ2sGCif7GdwKydPm5V0BmupL4cB7PTo3YpmivADsPRcYbyAhzyDJkNBhsp
AMgGAxSxtcb839ZN57hj7ShXP2JSx87WNa9/Wp0qRGiMafctKDGQCpPcqqEV54GWR5znk4TC3RkP
SooC2q+nD3iJT0H9x5kDX43GtU7+jvzbdknbpLOuMnsH0eDMedNZ1vzVGKa82I1+a39rDa6HF3bq
mfCwqmqQTxMKfWiip5MhSoiurldAUAJ9dBz0ftrNi4VhqdOqm9UcNFLwyV+OfmcACSZtS3YQklQo
L26POyjNpj1wUzpSm/BW/ktH3b3s/OUj1G+gNWLsnHjXc/Ie2mxCp8yQVbUr6t67ZF1zZkevEEGU
kyGFeaSEp4+vScgnRiU4eOelOMRUK46m3jt7Q/SXoERnhgJ+sV4BCcfQyTc7uvakzKq19maL9iHO
fPlQGBIFlVoz9y/P77qAN7HDB+8I6JdH8gBjnT6U0cu+6VGOOZoUfcROix2KnU5TGRdi1Llx1msR
M4gKGdeU03HMKS2zCuuaozPlzR2w/3o3D6Z+YbWcSUeIgZxhECY4ibZnJfl5rTmtrR/difUPn6bL
ESCd89w8IHdsijDzTcqmU+E2CTzYurh07/zFldrMJ6cL/2Geu9JGNsEQooatEnc2OM3IrcMeAWf4
IUVN35m6ctmGjj6Peggo3XzDpg7QoxCW/Q3VuuBT4LbWN72Yxk8xnukLKjVa9aAEBZloSleB85Ha
9Bc/7Sr7YcxTCO5uNbYIRhiqfxN0dGpCXeHFcLRQX3hlkRQ+FanvfNYS9Mj2qGYsyD73nvrSOfly
a/WF1FDWg/uxa2cQBBcSpjPHAuctYGYoNDRAt6x8J/ebvmDtHS1sF2ixTEinawkVfpq+EYwzdf3y
St7uGU51AFpQnVkB6BVtQ3UOPtTo4Rkch8kVbwJYmlflzF+NxpsuPNozTcVVqx2WJsUgiEEg0NZn
/+1YQKGr8gHJTASlnNpuHxv9Q6l5k/mwFOjdREE3yVsUGLBS0JIs/axbrtaEzhDYr4jY/t200N4M
YZWh/SdpdphRPjZd8ym349l7EMCEow688hP+U0H2vXPK4E4fZY+Jqi9S1wXIMDrILQ6OUexQ2XDS
V306OfRHulY10TTjMBYlpRsnsM49/fMyBws2h2icysNU6ui4mq3opp3Wu2UfaSvXKcRtDcq1vnQi
uVaTPn10NDMFSVu5PKCsfD/ZpfnY1o/jOPYHZ5LD/GDHFS31HiHa4Noeg8x6FGaSU0VKhgJBFg7q
9gjkJEuuGjr17jUt2RnvQh8Y0vuXX/72aOKFoFgL5pEoRjDbCtGg/1Jq7BF1zPzWPw711FPxxEhS
3PU494gDKBjzU9CkU3KJKfzsgGLoXwwQ7tLg5pCSPl0LGLyYtqa5w9Hyu6TAUKXFSiodm+SL3hTe
EKX4m2g3rkT/+mhIzfjgo4c5hxqOXvoF87Izs7AuSXJBahdQ/jdfxVM5SHnQYEf06rsoBzgUNkVv
/ghselduW7WR7fXJhcj+7ELKBGBCBFEPHF2AGMa6MX/bDLAagaC0jTqOYOcY20qsByQ6kbaXdHGq
KHbH4imd40a/r6YEjqFIhHR3Wt72NGeNJL+kYbiNBGRrnGZo7q48Wlglmy+U1lmeIa05H+26CV4l
SsuPvj5au0X0xYVIsD3WGIrJXtkKJEXrYX367CVxgvx/XChxqPzalhW0YIAWVy+v7nOjrGVa6mvE
N7Kg01GqIlhizRz041KqapcuRXdldOUlCsqZlUxRDdV97IPWS/2WYuQgSDX6BRE7gxa5yqDr6O75
/d4TytiZxepmD/emycRtoAn3wajrS2rszxcw34DxKaCgWwfG//RBm7GnQWvP+lGNZXwNtiK7FjBz
D5kXe8fC6uaocZPlQtLwLMlfXyIk4xW9THLrbaH11oAYXzkiXoiEBo1YM/awr9UgO6cHVU/6cWgL
YQOhA3dkmHOPmqStMwe56+BMQGD/PDiW/Dl4iKdc+Gq/2C6/pxO/vhotjlWVkRbQVqOsTAIEPFK5
HEujNG+bfHRXaKMvvnoLjjo0L4dqQsgOGOGuXyF09H6DpT7qQ2enESDspI6A/6Behbh2nYW911fm
dSfJOyJNYhsauuiRdZElKcZHcTq6Hy2rd6ewa03L2ClT9I8u14wp0mnWfcaDuG/RABcDcD4QZk8j
e//VVKV5F8ZrYhN2UlR1qCf6+BPLjYxqkPTyLHQksLWwBHn/aKO4/1lXss33L2+Sbe63ThU1KGo0
vCUK4Ztroe22cRbIfjl2jhE/6E7t3VV5guOHvRTB9xr0xU+sjlV38JrOfffy2Gdi4KrySamTexjy
ItsreMC1qWf7LEeKEFmz92bT+VkkKFeEdlGRf9BUj1+JXOVl1FcASHdrCvGxlBM+E4YtqRe+/IW2
JQEmw4S0RLVqTYcQ2DndSDg/oWwnpH70HGfUAPvN+YByF6ZthoXIdSjTAqSiQWe/2s22lZFb6pr1
9PKXOBOHiVWwVQBX0+/Z2oVPtlYn8dyNx7bpcir2+rzXtSJ+SxrYXoiQZwIH1R006ChvUqP7lbD9
dgbZfRyT9y/TcQEr+ErIAuBzJdpoTFr9pibw76oiL/81yf/9bfqf5Efz+K992P/zf/n7t6adO2wT
5eav/7zPvtH+bH7K/13/2f/7tdN/9M9X7Y/6rex+/JD3T+32N0/+IZ//7/F3T/Lp5C/7WmZyfq1+
dPObH70q5a9B+Kbrb/7//vC/fvz6lHdz++Mff/vWqFqun5ZkTf23f//o+P0ff1vxg//9+8f/+2cP
TxX/LOyelqzc/v6Pp17+42+a6f8dLIxLJkQtUQdRz9Ibf/z6kWf9HUIf93WugCuoff1R3XQy/cff
nL9zeEJ7RN0Y3QvUcnnBlP3WH2mW9XeaoAaMFuScuRJDzvu/X+3kHf3nnf1XrarHhpp2zyez8v8T
UQkNqx3f2hjk0F5zxs3OaOxWF00iUAo0k3Y4FIbQvRuFxG1zk2v68Ge3knU4aLQrmZbrCZfSrZhN
3OaTVwIKDenGifgLmBcQ7K6YhfyuuZQiL1k4rCfk6eOt3oweLUjqB+yDdaP8thH0rC5QdBNTKDS9
fiPZMe/AWOUXttvpKERZqKJgTam7k/vS8Fh//tsow7IAyF3Rjb6pDTuab8DELcTgf1tV/351v7+q
zQ3yX6NgbkADju4m1+nTURp6fLFvgVWP6zzYxwp4W4duMpO4iF1WBNqF9Pn5U3FswODivLVJHLd3
95KehRNMfhcqLl+HzB8RqS7BZL38VOdGQSCLaimFHXQJtv0bhW9Sp8dQMOzU/KhnojrKlob7y6M8
nzsq3VxRV/FZ1sE2B+64Q8LTRdF6wvLHgzMwraSdznEUvYu56UNDjOm7l8c83VrrqoAxRKjH8Wvd
sNvCbFBboqVX0YWNqM0bXRPObuiL/F5Xvnvh8c4MRYhZDzaHjgjn/enSwFdXb7h7MlQJJHUIkBNq
M9VGfU4G/vJTnZlJdMJotK38VuS1NhUdp3VrH/AWWV/W50eV5e616+Tyzkad5xW6At6f1TF+CbXR
3uMqRayEs7i5xBWxanVgawDRnTa08KW667VseUAe1/7jXcy6oF1AYols/TNBDqMCwdST44WB9Ird
0nTzLvDoqL88f+de1e+jbCJSXPnLnDUOo5QCTBN5YjZDWtDmL1YyiAuTt37Yf8LfryWI7BolFrYW
XXtvTRJPApPXdj3ydqGzNK/S1Euu/GIWH2bfKO4mBLa+dL769OfP9/uQmwOlWixErkxdhGSAy57K
nfvgUuMKx1b9oRDkr6Xx21Bb9+rWyS2dO7UI3QbvtYn+RyS50O/nyfrx8kOdCVKYJmAeCReRDsNW
16IP2rRbtLSDLBOoR+T88kjzMQr5C6MQAtldyBFxkJy+LWrNtkgDwN5NX0EmxATjkA2N+xeW+S/x
eNR83HVTnY4SZJUOP45YAXS8dF/XKGr1WOOpqr+w+M5OGqgtYgTNClKf04Fm2SyNOxApOlRwkTsx
YshSEMWyC+Oci0hwszl8DQAAKOWdjtMFXtZlwhUhlHN0uv3VUr10q/hnRUXlXUBElBdGPLeHWQsE
XNSiEGbYlDlyLYWf5AItlqR+V+WgPpNZfTXRV9n/+YrwqOCb69kIvGHzrigKpMnoECxSFOGisUII
zy4NeeEI3l7X2EguR4dNyQ7kwHpUnc5gqvkZGnJAJoQF8LSvLVxqljTft3DlruqxAVzvOldxXBRX
loMoGqSHGvaPzqX65efd1h5+fRNrNWplcQLJ2eYcU59gGz41XZjSR72BwDUchGitd83Q3SeuNt1w
4272XdEYobX2b6cZkwumhjYXylhQpy7kQM/XFrU8esjIA1KEobB3OjN1Y8ZF70k4BkngvkFYUeyt
osdBVpX5V3QrlsPLE/A8YDPeqhXkw/al+rJZy/PQBksiiJ5jagw7lZRmNIpYu6pod8zBZyoe4kLq
8HyXno64efezaU2VMjhfoTn7aOwhF7HATr/wYs+Owmtd80jAldv3CnHRthNtldHWFJV/D7tpLcBM
6uXZW2fn9LjjWVaRyvXqu/7/9G2NYNV9Dfxy2Or+aIVjAhAFRtuI68qoJ2aLiHeafRnbOH/dK4lc
xsvDn3t5v4Iq+AbElra3bryMJyEaW4QlDNtbWhjNscWz4z4HLH2rgGVSNsqNCyHi0qCbKFt3y0Q/
gyN+VaGFLiZ87dYEJxf5ftXfg8KB74WyeZxdeNhzO2PNNXHs5JOfqZxgu1OJEj3XsEBY4RMuIZPa
mwGmtWMd6G2Y1pr8+PL0Po+6wXrvXRvf5NV00k7frkLorXb6ROBeg9ycK3AatCrqOFo9XUo6zyxX
ZzXfW6/FoI22R1dhLxi6uHaLeyxUCb1Y8AiTzp+n0iAqaSav0pYrmmqz9WqQPnhg4iOrQWi6sgq7
CkGnvtYFBB+E0i+EljObgzYsvUdeGtcsfRNaECfMyjRFo7YEqoC6sFZdNXWlo4jv+PvWc4d306hp
RVjNIyTbl1/dmcXCiNQqWIPrLXmzMT0olEshOTAXTQZv8bStvremI46UHheofGnsXNgVZ9YK2Agu
rozFS9wKGJFpwCE3RhJf7B/C1grKsDXyNMz0QbsQdM5sQDTI/pVgo4dhb5al3/Zzbyew+rV0Zbgp
oY4VBeSbjEAFstOTsKhFf0ku5szbpORAHYBjm3vmdtQuxRZWSka1lGviZZBl/m7Mmv7GaSz1MNkN
yrE+erIiGy7t/Geb41fBCMFTvPqoq26jrBOPMBwFezzJ/TY09do6kAQOFwBjZ0ehrvJruQLJN093
+5ggCj65xGwyRikjxFq0aheb3TL/6VLhcRAzQV4DIWfUNTY5VgW7k/Y0+yKrXWrAhireBKgj7kws
Gi5glM49E3GFpNBHXowdcfpMBRCWzGllC2OxxsBDKG35Mmhm6V1Yks9W//pIZN0sDSoC7PbTcTIk
Yv1RV6ArjGLe9e1s3+LgVB3FBPn85Z19bijwK1jec2Hm2NsMJce4bvBlZyiR9PD7Z9ATy/w5bfQ/
xBNTuNFZ77TaEPxDdnuLNxKVn6JL0rYhLiHZvtPIQNMxvaQT9mxf0SjmgOEwZvLWVubp1PlJVcxj
nFJE0f07f1ktVNw+DeU0DNhHGNfF4l+jI3H841lETGet6zGmj0Hq6aj4wLdmjpYdRQ7IEC20qT1U
8vx1LJLl88tDnVmDq6ge9ASONcDC1ulQdTOjNDLnLUjoYe29W3uU+P8QsLW+q5NB1i/xW93Bw/8y
1ZKihYOo4oMsZB8VGNoj0RBcEJE7974oU/JAFBV4ms1VzJCTqBpjRZNkzkQ7FOJVbxfqtamqJUQh
rTkGiWOjxzJO09XLM/n8ssJT0himo2/T8Oe2cvqUiyjzchSMbScBT7l62Ex1Dem16dQ3Ej+5q6eB
ckTmBFccecYru7Mx7wRoteuduj2k1li8efk7nXu7vNdVFJWyLQnM6VdKAdYa/sRCWhWJPYV9FgCZ
4UIJ8NwgAP6I/BSyqDhu9ogrxiXrW6cJp6wzs2geEWwBchi0l7DQz9IGJniV7OKsCQgv27JLbBcY
FyK+HILnn6I8hTmsI8ltOMN1LbX5QtQ891g+ZR7Us9B8eoYgVROd3mposMCQTnxbDLM4tgTZ3Z+/
IRhJ9NZRV+SystnqXglhdk4ImHlfdXc43Fb7yUFf549HYdq4bBEweVHbmSvqRiuCjDA2j176UI4B
vfoMXNRfGWXlOaCVvAqWnq42f8EKWFs3QJFZ1X01T+aujWv/wgH9vDxBmwsqFdcMWizrcjgdBlu0
hn68t9rCx9ld0+f2wU3GG8taID834yOiAHetpsesdS++pQx+4wZte/3ysz5L89bGMaAIEjxKJNSH
T78EIjEqkAmIxcUdTGNfxG1l4dNSVfqDo8bRiqYRTuqxGxAVvbAwz2wDrgn0Ak28OmDSbc5YrUkd
XVXIKc7IIhRRqrvzbmyzO8tOsGPuY/7/8rOe2QmcRWB10Btbe5ObNapMb6oWnShip2mGyoAFSoDC
7oWd8Dx1oBOOLjHL0yJx2F5IDFSQps7jtbpplkSl7zXHuV68ox0H6YUl9HwGGQqxSDY1I5KrnL48
YqWrdw4z2BROpu3mphQ+4L7UeI8QqPM9HbE3vvB060s5qUUEtG1Nm2wP63hC5ealpYVwpkSgxNPW
lbazA+F8EGpcvgrllTvDqM2vlEum2za1GhIKs//y8it8vlzhxpAnrBbXJEtbvkVVCz0ZRmotetkh
AuZ638vO++LUFEREUCN1YV9KOp8vmnVEbrM02dbS6GaO+xGYmWmIJgSVzW1WKHXNVrlEQ3x+3hs0
qUE1IO6znj2bUcxcWo7dSCgEudahQ1Fn2Sex/B/OzmM5bmRrt0+UEfBmCqAMnURSJCVqkiEL710C
T38Xzp00ixWs0D/o6Ig+R8qCy9zm299aSivqGmndt/m0pkHuJVjxu0XRXzojzryzqJiJdgkRNaqm
223/T2DTrY2bM2leB6KQ7d6O82UIfaknTzUj+9mFz/DMxgdqhfAdzQhCNMYh365mGgJDuUHjw3f6
eypf+ZMufezXrK6At9cn9hc8SEjWlZz7YW9IKd1A9H37nBBoXAIQnLnz9CSYVmby6n+F9rc/xij6
oVtxxgiYgudznYAEzphVRZWm8ElbZH7Xey96Gyf/fJRxE+iuU1JDMAAB4e26Wgm0tUXHG9gLzGd8
paS5HvwJKsyF233u2ZKX4WWxSZfYK94uVFZVJlE+1EGMW8rztGSmu1t0X94wYDu6F4LHc4sxOkfd
gOrPptN6u9iA83IihhzTLsvRrhu9Hj8xdyqiCR+mp4+3gjOb3zaO6FMzI6zhxX27lMJ0Ys3sknc2
s5Yv2aAvz97gToe8KoojmXHz++P1zlwaFXxUL/TJtub3yaUVlgA2vtTs6zXgHJGQVXddTKOdP/Pv
j4yJ2g0yzqXxWp5E/6lTNnE/oJj1FwvTK0uNo6TXWeFLQC/3kjfmmT0VPioXxi6HBvGUJJopBGPI
Z6sA+FNGlJ/0WSBaBQBKer3xe1i6STu0nDUXcpxz61KHZElz05ictmdGQCN4UbisO9OgDtSYWp+M
ZRPFV2nyPNdWfetNibgQ3J15jOgWCAFcgi90eiePcXInqwR8zmszUESQFV85ws86dN3e+dfyIKPX
7HOMRlBMptNivn1DV3Me3WnmDZU9lo/FuBoHJjC849jJLJqrWFzQaJ+7NEAYW5sFGjQa+bfrtTM2
j8rzKxqtlgNKZzVgsdkQBLz0H60ryITRBNP/RK2FnIsg5O1SFozHIWbGGxFoWnyyumyNMtxL9x9/
cmfOXqqAeA0guaQVekr91MomLx2b3aTNinbXSs27SUQyXyjJnb1tDgUKltqGf082SGYqqNcuDasU
tmKgQXOK5Qi9XrRYA3pae2GLPLNv4RtBaYnsmkP9lBqnaavTjSn7sRiGL9OwPpR1OwcO8VTgttDq
P76F51YjBt2UVRSq8QF5+6Cw3s4cE4+/oFva+BrMDO6a+Wa5q1Rzs87reOHqzjwydmTUmRCxWfO0
tZu7RjMrRGnBPDUNzdREM6YI/x55KYo489RYYqubUSrGQWX7If8JWVRj4SWQ8h1TwkLeWqJgiNy8
9tIAd7buyz/fRW4iLUza48xnny4mla6qIfaqwPETu4poq7a/qs6yZYBiX7foPViXMAJndkdO7A2v
yMgFVaeTM2CtvVIlyqgoFKcS9904sgy6Xf1oi50lO3jGSp+jjy/z3D0lICF3IUinUHhyT50GDVfn
cJkN1NPpig10KHbVkk9NiOcmN/j/sBwh71Z4p8p1OvQJdkQ0paB25PbFtUFLeleUZoyvo3GprXDu
ZsLIphxObEK6uX0l/3lZyqHziqTH635Q63BYF1vcr470o9buGZlT/nLttqn8+vHlnV0UcRJJNWJl
CiNvF+1Kf9ZTz6yCHphTkKLfeAYR+Zw4VbfXnNbc43NnXVjzTHoGM5GoGlOMTWdwupd5K3UEs6tw
6mr1IE6qa79RxdcFl9tfNWas3+1S6yJbaN2VMatLOKv3sfTWnGK+n4ga3e/px69ZDOGZRVoFo6v0
h9GolqBIuviHkO14t3pC7nrZ9ndQey6cfNuL+TYr3aqkfCl0BSgonDY7FgOAtaRIGcy03x6EjKF0
L/X48vEDfX95m+LM28B9W9pyenOTAZ8rreM8x/+nZCY5rex7f1w3p2B6IHvbrOzArWJtwotOZpcU
De93clbf9EbI+Kjln57uk4sDL5ajlIvkmHwHqzgl0YBovdpbUtXfh9GOf3x8ve+3A8qUvEicUuT6
RBRvX2CnpfvG7GeFD2tuXvHPj7yx5oOReJcAS+fuLPIwwiU678SDJ6XXSdRaqlsEvFrTJEXkCjYb
mgY484T+XKSg2Cq5zlGjtCY/UpvW//zzlRJsc145JKZ0K04+G3IHw18LTslK+m4VqQWMGmFpP9g7
Z7KXSzZj779S3JtII7jQDQZ0Gj31mcgzNWDV7WBV85sDJMpnRvr1XOo7ZqbrQ1wu7Wszu80hW0zr
wmv8/mNhdUrpHsE3dmCnY+fD6MDP7FkduVd2ozcOHodZdYmsd34VplMYVII8dNpx4h31EG/PRIiz
8K+zxfqEx7q4+vi5nV3EM7avHn0rBYW3b2iPbk4gJeNGzmtzj1ZdLvTCtemSgOvMt0dx2+D1BJjC
5NpJFLVxQEocsCsstiw78luk9vDG4ytEeurag8T2zyEpkrGN0b2NeDK2dhJe97Gx1O32iITIzF0x
ecUnm7rXroyVdf/xLTz3LqL/pAm5FSyphLy9hfBUNfKthUPYnXswQq0VUkwoI2OZ4bP2nXbd0vZ/
sLuseU3cpIk+Xv79IblFiuQr1PMxnT19gnaRT2hCCL6lioURtFQU7y2vwO2zafNWhcNU4ocDfXLp
Llz4uZWZuKNlaFL9fgcaqjdYjE3pJdDXWnvlQaRghAw+RDzgY5iPCbrAR8Rd9qXN7sy2SkqPxIEH
TDH6tO4/pClm8BgpBQueEqHgF15N3pp804FLXIhbT66RGgtnFZwRVJCYZNHNePtwF703UqHirYGH
+87eLPLsO9fpuZ+qJS68517gyH1FV325VAU/+TK3lbduHZo4isRIQrb//T8Rl5ySqvStJY20ubcj
3SvgitRTtv/47Tk5N/7/Klwhl0cm8M6JjymfeSC2TKO068pA2W53wI9FHQDcWRFsuwT/cRS0NjK5
3ccrnxYx3y19cjgyf1VqG0EiyujJDNjGR1O8il2tZSJsnV77RBO1us5NcS+VVPuWZu+DHIdLn+/J
y/S/n4H0EKkOgmTi9pOdqatTROLumEZeHI/XdotVpRaP075Op//LI/3vUieP1FlNF6v8KY1G308x
NCi8yFB9feGRnmy12wWxmzo466KdxL1ue6X/8+LYMLya1HPiKHWZkMj2jdUtaRImdmFizZ9ziBQc
ylXb2+HHT/TMG+ty1G57IUI8en9vFzYXq+3s2o8jdBI4YilBn5s3+MIq5y5vq5qw35BKvpsUa+zS
lNZsELoNs2v9pOCbVIfBLF3jqNd9BSxl6V3nwsv67tI2VyOyfzIDnP/fqVm6aXAtISsrtNsBahPU
ldBBf3vh0t69ipTPfWIKCl6kHlQA3t7AZLUKQ4rGCJfcYgx4XsGbZ0YR4kHeRR8/qzNLIQ7zKWhv
jn/8++1SDWNPHYQZzOCIgneyrdZIcUphnNt2F67q3QPDc4JkGHLk5qZI5P12qbFIEfvXBlwB/Pmn
zSu1/py1yt/pS0I/yFjjC+fSuWtjWoedk5FaBuVP9mzYL5rMs9IMda1O9HvDbqb2Bb9kQ1hBH7v9
cKGldhIAMFnAG8Fcpsk/eLOdAnSz3Gl1BV45BLJe3ySyag5CQhUxhBs/cvw2gZzhaGSlMm9n054v
XO65+0vUTZK86XZw93h7fw3h+4S8iRHyanoHsQ4Gtjn4dktNmIQDtfbw8avzfj1uKi1nzl4Sjnf+
jTmDo6LNTYzLhOaGsefUIZhpooDEf5gm89KI9vtP781yp5lNs5mXZhJEHM6b1jEvqmnXphdNMM+t
gmaH5JuAm6r2yU2cJ7T8tQMGZDGU/OLpNM+M0bD+rWXFm8Kmxd7I/rX1dk4Dl6JewHLwn8OFvfjV
1+oqonnQXGgLvL+WrdJLML8p/bb619sXIsP9QsbKx2jdjUvEhPFwEEiSLkxAnF1lK80QclKvOJ2u
6WtAMY0nsmiZV+0Q196wT7X+0tN//y2zx6NbQgbNkCay3bfXQoVcLmaLUbeYFuA1CTQ5jLOzo5L0
yD9+r88u5fEdsdNvIx0nKUMH1NeJWy4oS5OWpikq796o3EAJfb6wJb6LKsGnUZUn5NJcqnbvlqq3
8doU1/m2H+Jfaz6WT1gRtHs4RSrqvVpcx5RJg3+/PtwA6ZKTJhCubw/0P3EB7dLWmkYaJ/6Kw/gq
wR7CGxJXRFnywlLv3w3a/QQi27wD1TRzu9X/WUpb23RpRi+PGughB3gxfzvsVncfX8/7m4gCBckG
7RqOFud0Y+hNPR8s5kyjBo/a57FewVRBA7idKTHdaUlT3FWr6C61pM5dGutxeXSlOGNONgrpLDXj
TVDawFCsx9lCbZY0pffP7yK9RGQ2yNuYvSIaeHsDa1crK/AwWaSNK4Dwem56Y79mXV4e29IYhquP
b+W7LIDGJUWxLRzYnEVPvUVttaR5KwjFBTCq+zIfMUJxFcw3qzFu9CSTZQDpxzxaySAvlMjO3U++
OfJXJtcZiD75wNXaN0IoRRbgOCrCqTG/zQftUr3o7CqUrtkOQWEy8f/2ftrZSOlM2inwoGnam02d
74E0Xqrevj8ZySPQntA53JSup0qXCWhe28LZieQKMiDO2/WhstMiislX54A5ef/CefJ+y0K0RHv7
f+VqormT7wynRQxP2ymLYgqDe7vK1iuZjhRRoXJBSvr4JTnzvb1Z7ORJJYNlicmds8hzCTGGQacv
5YraO5KPDPsJafnt5PZ9eeEzP3NTN4N6TCg2qwZkbm8fnV9pi+vHLcY9wxDX4YS8wAxp+nvwoxy/
T465VWOg8+/XSi2c2ttWZyBSfrtoLV2Z4ECRRtCiMonMtBnTNXTXftbBVChXgVzzkmk+xGOLsPfj
xc881c2bB4UElQee6sn5bbk4x/UjDlYV8Re0Pks+gQQ0j6tZT78+XurMd0H36H8SWqbjMIR8e52a
3sTI6wbMspje2CWVpkXV7K8XdrMLq5zOLw8jXtxWMpURAn43nPTJhrHl//74Ut7dNZ4VnUUyXhq1
m7/R20tR5G00FLM6snPRPsDf8COt7+YDfA/n68dLvdsu6WBvkgufFg3ShNO7VnVVF1dF2UZZbZtP
ULdyeZWuC5PSUS07zY84y2cvCS2MsPPv2TxSC//4F2y+aVzPfzo2HOBbEwXD9v+pP6g7vr1eetU5
45kYVi42plOA51ezMIr7qVh77PUcSG4I3R3MRAs/WLwOF9hA80rNyUOddp1sd36q6aX+ZS3NJfmR
wjXzrau58BrxkriV2wxfJUyEKju6YurF76rMhPRCkWoSoleaT1We7bQZYoIZJks1tVo0TLR4s8Pg
Z535NCn4ojVoomTe/v/J2pqvrZuUw1990Jr562qsjvmpK92u/N3m1jCGBjg5HXwjxmlgyIBLlddj
k6XXmpvhuzjClVq+qaQaaIqTvYISAp26yDFc9Hya/YCuGqAlrViMPMrMpPBeKLAY1g0DQr322+8Z
u3rO+YPgXGsmsvQqTD2QPLu+QopVRI0vS/8maW3ybdqn1fxFB5zJzGY9ZFJii1TDC8uWwe+elWV2
2eeutoUJ2xIzdzviWmr7tQVLZK4RfRI66scmnZn83tHAMEvKBZi0tNqxS3oxH4Yyy3g4BT/ABQNJ
W8oNS7/1y2BZGniWdSLN5ZGCo179LoAzGelhwJ3ma9uTtE9R0dWN+IRGtpafhhTTux3Ocz3YVHvq
+akOapJv+hhrjCcjha7WL43ToGP1Y8uDO9FrLfga1y6yh36zpCkjYYrR/2rjqdl/b8auSMaQEk81
funrjGIr0Mqs6BLyWenrx8Q0BvXopGrISWHidcQjqMg0YYFlMrpx/erg5BM/p7Y3tWKPd8E8FVfF
OI3Jg5uMDeMybkKZ5WGeIVDB+SzieclCTm2XAD9dHFV/7SAcalSswKUOL+sCzh6+4GSv4sHrzbj4
ZXF+G3FYCuHFfbTOXWZ4dPk1e/wC0Uaz/xjrasFQq4y+TbQwiSc3S7bH3el9uIwtXktR7NdzzPJ8
yP5TJpcSnfrYON56WGK7ql4HAyxvHmS8tzPnaTG683d2scnQgmG08vW+HT2kjwfR+0tvBgCXOzsG
8zOYY4d97mrIP31XGTavsnR6RhWgSOraN89a1p4pdiD13RTGYKuW1yYBiX49GxhzPVtVN8ZfTF8O
1RPTi6qIbF+KOaS+skIbg7tbRRMe7XhEerFkMp8i/PqCqafQGOcdHRbv5ta9rZO67V6I61IDqmhC
oT5EagfpLmKaSI/FsV0K+p1B1VrL8lpZwGSTfaktjmcGbq6tyEKqTFSddmN2Rtn44Spt3FQPVSLw
Pww16NrCC1YjpwdwMwrmR/1Qn8px/Q2Bmc5VJJMe5U+g16AsLXxQ3cqrg14X66IHmbZW8yuqSgGO
l7l2Wd0aRixQpmL5gxQ5WGovzn/YbaeAAbuxtmqPDlF27zGus0g/C9YBWcwYsMHa468yW3D5BagQ
+90YbmqLvr92ddId/KBrzS4AdA9FAsG1U8wJ9+FERuI6UWM60r6tzMwpR2yM0qRKIPhRqkEXrftM
45nY2djhZlva5GE6YhgOacgs2b6eJe684/hY5Wab++whvjvrz52skSsRoWNHnm19SOHeMUGo1I2H
UKg3dk28WnMw+8uo7/p+QSQJSRAWwn2ZYXV1bHESSTNUhEOdQ020jdn/7ZUGvY79ALb078CW4t7o
Wt5r393U6Oun0sUTAKUfAiXEhsyw1r8Nkz05MCaihXBW6TTdaE7jyqeF7Hx80Ya6Kw5FETvGDUEI
WllNJeKnO5R4HaVAwK46uRaH2ZY6bg5zG0NGjOf4zpFG8tln2mBvFH7+mV5aQ5+ndP3efgIKUOY7
ak4dTDHaz3Xy2WmmmZHhxmwt8c0we1hiXFNqfhucrEexywCSD8sSqGCkJ/m4hIOqwNAisdaKm36p
pB05M0F7mGe+0X4zR8MTWiBKvOpuhZ37xaORp7jW6pzA8r61UrXcst81kMeoKr7Eld/KX+6aeuVD
lgvPfRhg+frf0P+09b6vRepGid5My4HYdRmCSVUIRXetKOWfmiHP7h6palruVZwq/yevLDCiQOpI
XB46x6iq3760ModZw477sKvXqTP/pNZErBiIujN4q3lHNPWQW7AMvpZFlmdfqmVt1+sErS3uqpaS
Rf4iYw8OLJbAvdO7e83uYqUfFcmeVOE6e1n3d/Jwwf4z5RYMS7jdujWKsId+afw0OqVGk3H6Sjlr
xFTG1Bch1ipxrAIg5qnNfEadbErULjFb1YfOUrUwMsdSg+ZXe23PoG4SG4P/o7UyrXlxU6vEkRfL
nHFOAtRgK3bLG5gaUOyow4IFPhx7qjt4cLYZSIcK1d6lwsZPAXHMaAVerdjPkTv042uJFpSBO0el
I1ujnuthjvoCXaVeiyGw4SAiJdLy1PJeVEyzFAi3KH8DeM6w5rQKAJH22OgvuqBeF5q8i2botnFX
/urHDa9t8HfBAtUS9QC9XR1jvi95mydmgo/nmLTfPJ1mb9CbU/7aI+R5xOE6++2k9lAem1qZD808
Ow/MosawLjkWXmOPWV+mEHvnuprbZPxCpOBReE9svzy0K/YaB1xx5LDTXGlBWaz9zj6uvYaYBIlv
+VLrLg8L2OlV1y2aDvBYJmD+GuwPQsR3eBOAECuyPV6o8lbDAhTqU1msP1IgTf5Vg+W6tWuSfj5m
2TCUu67V873jLbq1t7QqPpD5YErRLHmjIWSTbRI1ZVVr4YRQPOpoXIyHmet4NdFfFmErOWNCO594
KOlS4Ek0oWQdQiwmx/yqh6u5BNbkoUwjJvFjvIsgKUXpgs32dYyByQKjoXKPedkNCm+Z2dNxJOcY
CvRtqXCsjRydhz5KK+z02hGRqQyQs/0YJ49sd8bX3qwr2MMQbJ+tzI2f7VjJvwlDvA96h7sGd0QI
bZ+kNQIcze00voc68+fA93qCVdyHGue2kaXKH+p6rfqDYfVZc6Vq5nL2ozkY6jlnyL2NrNYVaZDZ
/UxSVvNqOr1fWju5eFodZvyZz9tzoBy+5PUUDlIaRkiMUrsRzLNkRIu4lBwimQsp2YFq+cOf7fIm
NrHFiFAzp1yDpgbzkIq1ZaB9TbPvNY8mDdO5EHuYxthXgZtFuGTbcLWKssyNkIyq3GcWYE0gnyYx
eJx7VRKYmR6/dHBj5NGK5WwELpEKsovM8+vQ14vmc144XrJ3jQyXG78fnWFv1r3GOJKPMWtQr31N
qWlCzQsMWk8sPn3Mo3eAwJvHGb9a+0uZx5kezg7A0qBUbtMHeQK7+852odFHTWz6cVjFs6tHNc+z
+dSumnGs46ykEAiCFDilEhbRpTtiqm8yDTQFgzuwmfVrahX7qpzEZwMBV/1Tr3OcuT32zKB1FGDF
JG75a83c9fPdRPRbXDluaseowyv3xi8y1zp4BXs4obtf5X/y1VTzHwcLnW9l0XCeZEmamlHV+z5E
+DXWuBYd9jXRklUE1UwD61qqzn4x7KX3riuJ9j9MzCl+XN240oIGtf2NmiTB5TTPBHnT2vhG5NQW
SFRMfHwcGBOV3i+tYXzvLT+5TYu6tIJBM+OBzdDP0rCSG+Z0XnXruTO05buocxjpYrJS/dEYB9wS
bKQN5be8aycqZXk/jNUnPstlxXdRcfI5MtXEfUJc+7SOwmoirTbSm1q3Rz+scZuEf5vXeRzFceKZ
Rx6VPe3XMZl7XtXKf5wYMcl2UqWDDGK6xMkxnbGP3ufIc3IcjL3E3ctBUiBehSyTIKmV/s2axSaC
YoIz21MB7Xe+OaE1lSqRh9WYNLxu7DguD4J4uvmaZOYcNB5O82EPbIB6ul24eRnMjEWWx44Z13sq
cUYR0USaoN26g85UmCBn4ftyUgGa2tZUdqwsr2tuiFXI2nIeS3akyMDfo2Wj3UfAtVcVMLSSfKWx
Xv4x9DX+nTT1/BsvmOTHHOfFbWWjAERNIZr7NRvzp0pC4Iw0Xqhvo1lp/UHLzeqpy4XGnlnqq7l3
lVMQFGjSF5FNQGEeHF3p+ZUJfulJpgTfa0i+D7x4HSrzsWOubgE5EjdRIjOHs0BwaoVoaTGykoXl
pQSDFQnqVJjOvblk+GKsDDD5e3T5WrcXbueq56zyvRxERU44PEyau1uLiXMogJhmDrvGL+MUZ2iR
vGYxc+0BQ39a+ZSNy9xHU9lK88BWXN+5dKwZ6zVXpw7cEZQFwB+sA5BU+H+1zlB/tUH4f3vLJrOd
MgkReNRGm9as13OeIaor0sDSS2MnbdJz9C6bd6QCsfJjnjeke5yYJXgBfzV/MfVHDjT4ek6ILLpn
D4/un2W1CPPaZCz9QM/US0N63B3AaI+a8J5plRzYtS3RXyRJq79MNTBWDvM1/u5UzfzJWS35wx8W
8TCaxvjgC3/ODw0RDyLNwWaSGJSiru3SLGv3s1X26c7XlSeDZEyXuxmEtLYvrFn9dHEnzQNbLMOv
zGzrEn8ZiM+RVIZ7KDQmZCjcxOuPXrOmgpPTq9Rxynvz5wzf2WWOZ6l/NGwe684dvezOAP35l1n+
+dMkpoZXqe2dH1NcZE8JQIaCMcaivx4dULZ8tiP7+4JaYjoWCG+XqJ3T8q9qNfGz6lVmsL8ty5e0
HnCE6eu1SD5naWvROy2n6o9e9Nipz4uf57tFWAWVAlWMN6JUTUeCsLR/Y8eS3xeziR9GjvB7p0iG
12SwvTKYuGu/3HboblTZ6sT6Fc88QOsDhK3IBXFgUSTbqK4FYoUUbykUXdRk/OR3pOFBpvKBrGpJ
tjTBs9N73ShVtW+01KY+r2NvtJ/6ZRqDrE1t94DmQ3/FVN92AsbwBaYCNp+7wailS6GKHD6C/saX
bLnKJSul8e7RfwJRvZtNxdhGrlR9vdL4tfbAYeN1Z7QDgpHBGoaDm3Gv8b8sByesR2OMg7F3ecnk
ZFmfZeslL9RBi6fZGKkDkfiN0Fgbv9UCiQkDjHvHU495Edt/ptov7uY+7eNr8g7T2vkeQcy+UyW0
jXzc2jma1OMrvXU3CIfy/SfO9DqNJjutbjJHm4arri6c7/VkijuVidXe616SfI0JWMdrN+78R9jn
i2LeMWeuoDeVLcMladudpys3P7a6VWVhbDXWb7h0ChlOJYsba+3WF2semyHs7N6pQgmMYg4Wnsyh
pNs676cpWb/RVl3ULbuFXe59Izd2peUNc9iiMCCcbWKSO8nFc3cWf/lG2c98snMz/pJ3DPeCbKa6
FMSCGABMwKL9LdKsvGHEb9vCqV45+25KGzdkcma4d4dlwscXhRg3YIU5jemu9hkHNlPRcFqdKpg8
4bS7mLDdDkUBzMeeZi7TZ/ABF8pydt2A79n6RU9TPmuN1X+1kNB/p0ex3MTFmCENTAr/qzdP9W8q
gcV9Nzblz8yGE1xzmV1I8430V9EzwiYDnT8qtNmXV2bVFx7rjgtvlJDDvJMakOdAtyRIc2L4mTqI
YfePBU4iJPsG0gh2T7e9n8hS5wBP30xHpSPs79PS23cgwbsfRZpbX01XWAk2HcXwEyjlRrEqqH/i
BF872MLZWWEE3dh7P2Q8EySPiR/frnarOlz79fpOjrmWMk6lxlssRQlSNB0ewyLdomaUqxVOsJB3
vAoQc69e6lj8bqNhDAT1Rn2wmkzmwTJ1ihSIUVKS/zWt24MsxXwnQZMXhGrQXII2Mdw4hITgjTui
pqUKrX7NviHNl/fG6MxTAE6kAEAYb1EbHdf6WDm4FAZT47h1GMPBWK69bul+YMFmPTmrb7F3i7V6
qKvB+wpVUF+u/DzOn5ohq3+BIFjvmIyol33qpL4KapwvvpGzl9DTOIEZ+E9b/RGrfI4ACY4aGrVw
YLJXmvt1NBtSOZTD1ksyTRwdc70w6eN0uSquBy0zbwq8WDnCKrMeI7PSxbfUq7GMI2eQJKSehY9U
T9RyW66YiAeNVbRTwCfu/BRiLuJd0s7F0czIiMMizvPPlUk+QR2ILvqhaGV2262YIxyk8PUrr8/d
P3FpVddo5oliiokQQx889URl2W0jpMcSBJQnvCSClIaUvaAghq8ls/J3Kc2nX3Mx+M5+GGpjbzsT
EX01ZGsaGl3Xv2rt7N87yOtQvVfYkAS5XRYdgKG8vqGxWdsBzdP0Cy4+QxM2Q2UU+7SfiL08PKvM
YDDj8svoC3cOQUWZazhYurq1vHjxOQqH9NHLltYNymZI3b3pjTq8YgpvRG6MN5dGL16RUDHizqC7
0Ud2Yfe3BRNx8zGnRfXkirlLrrGA53BMCKuTgL1IHP1EU9NBixvXjTrbYzLdjtlkLIpl11Iv1s89
9E5/t6okv1mqpbNJwOzFDHyx9J9TEBdTULkxTc1i7Kpj6tIo2q25nXyzZbP+aH2ltRHPML8FtWfo
kT/3vNxFLsuvg8ibn35ZWHHoEKH8osmw3GXuPCQROXP1aVCLKO417BeG+NFvKAJHqjaHDuD8mHav
urmUhB3paI2wjYzYibzKa5ef+Sq0Pqjyga8AehFPQSNUJzPszdw8TKnvMtacdv4vx067atd2/Tq/
znLUv3g0Eo/LpCV8OOs0fqvL2f9VjnWR7D34KS/4qFtfx1pkXTibAjBGyqkbaGTcz6vI/IQ0xK/3
eufwlvoOVJSd6Eff26lRNukRMBS0JaOy9PU2LnxilpW0+Itj9ZQXdWXgBmBSwC6itMk9FeB5W6ud
52U1hEaK919yhVkCTuprJQLVJep1sIAYRoarV+6uLPgxUT21LK281u0jbV3UHcFzSy67QBsLSyp6
6Y6J/BI5Dj2hH2KZHC/+VaxbSWHR2vbBA2Pu7QwPuUs4z+0yh2tqV1Sm3HHQQE+pteZQabomrOlw
/zUWV8N0mOeQGkfbn5vvrRzxPpXu2JohNWbSmsU1Ryo9wqmb694yRIFRqInDPkMAbEdd1yRlWK2r
fQ8OKb+dNDEztzHMpELx6jjkV6rDUz7phmbeGwYxBvKb2CS1bMqOwjgDfY9ZNxoQtNap/qSbGXHb
kq1auV+p+lqhU6XOQ1mgIYBwPzZU3EB8fMIRz3SDoXHG32iK1LiB3rQmQs5aNVHZiYSCVePH99OC
GU5AoSTXDhO62TmyFV6roV36XserY1h3BUTrR2gXJbn9Ulf6tn0XP1JljWzT9Of54ynRdCCkPj0Z
q+V/bko1qAMS/ey+r2LdiGx8IR4GHzdHbLcHDOArZzZoV+nJSCSg9YYu9qNPyegFeAtEnTWLJz2s
6ypd73IrJ1WzOQbLwGN4SO2aVWCqKYp1Lm7SztOPXdMMU9Cg4XhKeKsGtESFl1CrsOqYzTjlg0qZ
l4gDBQOORNSx48MYm94a4SLc0MqU2RAHHt7gMnRGqX5YVTFoh4Qs9Yqaqvm5dmfnbwKwZ2Tfiocl
BPCxuIFdFKu2z9c4X6NOGtPTbItSBLqeLj1+GFbh0oRJ3fL/cXZeu3Er2Rp+ogIYiumW7KCcLMmS
bgjJlpkzWQxPfz7OubFaghreGGAwwJ6ZEtnFqrXWnwKyrqB9E5M8TS4UDHOBWHsNFTa7GrFVswLA
4LGh2h/dS0Ci9iGEXKxBAGAU4iftuDD1I6vLhR3SLHDnwg66pZ5wN+W6zN9ETHxLMEsvuw9hJdTb
whHeHAj6gxtvSqmcbMNsY1/TuoU585xnp6FpQJXoJ2AZn+hApKIOlWsbDGB8pOSEC8mtziStNrDS
Wv7wWp2+Wkf5eAfkozPCaPSBQmggb63PXDCp2enrmyGh5N2QYZGdFllMjaEioZqNGmP1ZoTEslPv
jfVFmhU5CY+kbt+3izRvof0uhW/1oceEVSvbdluA9l0ulcUALI6s/uF/IIPvKa9+N4Z2uhZl2D+K
sGryrdc26btF5he+bWpa3sZZtNfmXMbvTYVtB82BGV7Xc2lzBIWV8ahyibuuYvp04hiV8SscOPJ4
VPYYuOgybAbCyl6cUjCYXxaFy9bgxjkyZOxbcFNLrS33nLwGQevuaFWXOjAja36CsiBeSpAJLjIv
njo/H3SRXmJfCp4U9Y36Uc9uPO8dcyEFoTac9r3V8GmhWrffBR6SWkAz6l4Zxpgy6W2n7kFMBZV1
3A/aZZ6uJ80Ux+FtyfXZB2Ovq3PAERS3sH0d4YdJp9uXk7VIG2imyG8nndRtxjFzeW1MwsbtUHHf
uY7isGoRJt41bpk25x15cRMAE+F9m8jJGVPid+0aJ0MjsceycFWxNr1ezn94Q+thRamZBTXj1EcS
ZxmWZgPdlm9Jxh7RaM/WCZcgoVVFEQKEG0tR3Waru8DOK435gmPPLGk/KO992xXVHxIlpQzKKW5o
hZVZ3aWT140BeHnS7TxZYvRiTIl+21KCaIENU+umo/xvOQ7cGPAJ8caAGp4UVorsaLJ2SVjUys84
65AkqcQhdA1t3rtrkT3sF/ogi4BNMj+pIRX3kZ62CVBw276WWci0VmHhn/nDpOobG2fUXy03zzWT
Zv0G4+DKuGlgpoSM7IqMJI4VIZ7SUm9/hkz+tH1qzsNNoeldcR7a/bL4DZ+XvUMWCP6XitW+egIj
3xZdRy1vuomXwO4hTCGAzRu/lRmzWaSaLQ2tIPkamKjO4hsDBSwpxr1qt1HYAfFPMjN5v7NBUdHm
mn2bgZ/i9r9E1AqVYVRvWgYwvS07juJgTid2rFtpzp/e1OY7OQ+qO69dmytnRvGiB46yplfm4I4M
OpjIexsf3Pg0kXDI12tuqoGaKpPyr4qY22E9Y4REWDnLUzop/XnOclf3lZGJc4Tu1bvtjAyesezG
6zUFAv455I5yIBIUYPhW5DSnRSf4fy5a1VDSSie3giZzrT/gHhZoByyCFSwu0FmVsqPNwuFd+8Xs
hLF4yaGmggz40LiY20J7yIUE+BfRYiXBmIDyM0cOAeOdmPnvBv+46i4bySGeICI/80AEttBs5OXW
mVMSx2Sjun4/YsJ/xsBHG/2KLfSDaqmESmaGQgsqdxHmftZ785kAr+QRimz8MjCbfcbhU4/34NTF
Y5Mm1nu7EOboU/RozPzB5t7qqpGXE9FoY7u1lKf/gj1eL4S5pQj/UXbK7FTL8vFnuUStdWbEZdhu
etggbGScm//wPU4N08MGnDhR+UyJB/Om2dqZiOtt1ybyvMNhArhpKuV7SJoYESqVG27idrTHnZMs
cAuTwdIEHUMlSE6PrLTgmUEGRDCxX+ddNQxmHhT8dmelXmlgyYgw37N67G/rcqGoFWEXWsHMuNrc
WiVJuUGt5aZ2voR5G/qYEZHlakwgQmXkGv0upYG9czKh14FnCTGfJm1s3BMKgxuApsfUBk6Fb0vV
60xnorUO8KMwrK/z0qxzDvex/CFa4DFu6RRX4kWvnVuts1W0G0VfvDg11VGQlAyr/VwQMuprRl7f
981k/YY9z3ymzIbK8dseNYx8krgX6pfmPBvLRdbKRPhmFjJtUpHlXEPorrONyz28bOLebTiUBLna
fqlwhNhFZLnk+zBvnPTc4Phg8hw3vb6VXpvcp1lEsJxhka63reAlId+KDcbKdW8vgTEP8In1bMke
TW0NxyvwsIj4n7fLxi6Npfe5IsE4Bm6a9w7/XrkB8dHP7LEIM7Rvnn1mZ66YGOiP04+YV/lYLwvC
5iklxy0QGWdfoGIjxu24rJp6x0gouuni1ZODyED9UWjx8BNVC59fOYQQUOainrpNLN1OBpGooWLI
0DVOu5Tv7xWeAAekdEqALsPksM0os/g4S6OtfT1hxIChCWQpvBI7mtjEbnpiggrd3Oc9/k3cBk64
lRNNBLlys7crVS/SCwsDV9t3J21K/EjhRhTkJQPVE3e2rffaauKfJUdKzEtwhtNKpyTauHCg5N2S
5cPFLLUquaA6sy/GWnPKvaVKlQSWRcTtlsqBaY2uK70lbtYg4FwsEZsntixiD+eBB2lIj7staLp+
TvQE6GBEhanB4tbhQ+ZG9YyKcnGgAXF1pFug3va8rilTdgUz9SzIyV0bkMya7ZU+jNUvkQsrOZ+Q
Y5+guB5+2QpRl2bEQ3PF6B7Mq0cMOXMoNfYfTxXJ7xls9T1n+vooaxvqRFjj4hOYWUT11jeU5ptE
1fK6h+4BQwwMFu8kNU9ADkpmqCLwJMdoc2xfnZQQU38gXbPhJukdAlSzpOOnGB22fu/WpfRL0ikf
CVgsX+Ncnx61xnEHvzDK6bXEn1rfpLESt9QTy2OfNvzxjls8SDm0j9lUaZ7PWa2nCIXgncAcky1F
yxzVCXpyu1zo3Zau9xNMXxg1YCfPmKt2WtfXh0m+WnovH5AiDbeSRGHmua7qfhlaVFKP0ATVmxBY
87TgASnpwsE8TyhJ7SDHfLWCs4JlNgafJi64qoZkwadf1HvuwvjNkaPV42xNkjveTk1ibyRMmGQT
8gL1AE6ww7casg+CxDATSMz4hIGf1xC2/PVMRh/DDyz9loSpi9Jl3Akil9WP2Nvkv7NJtRW6gyW/
LnMqz+2sohpYC3i32HipktNuSoG1m8kummB2MrmGKaOU3C4hFwzYuDu91JmWvdIQoN1OCrHcG/qs
Db4rmvFekmt4Z8yKhBBDH0HhuD6qOoCvATKdu311rfqwuSqkYT60JZ3+LWMnUwYNzKuXGZ7rc1TN
xY/Oziix4YOncMKS0HyMrblCdT8n5pUA5o5PqjJqXmNVrQxEepDMH7Fu6/eDVmbCV4PHfSFIgAVO
Aky8t21ILWkM59cfm7J/V6g9Xmxa0Ih6w+T7NCkSiCE3dTI8Y3eScK+8bLADI+6s28RZLPqnAhdq
fxgM/XYyx+m2IJusZlwp01dYdDQec69+T8TQFH7crTu362RSnSx1Vj5VgMBsYi+fkkAwDNB88ILY
8xk0MX5a7Cy+jJEUOEErjZa7d+R/tGtiSU73yHnG0aaJOT+RRQhZqIum/jbqQmgV6Uq196Uc4xkO
2iCe6Mfza9NivM3bTsV13fbRDcIdTHJDvZSnht4z921XWhIfmWVhBJlVg7txGKQ9Mkisn7UIY46t
o+XMYlWb6FfwJEs7QF3CsIoezQaJTnVnDjhbIWxQbpW380B+y0Y0Jj9y3AMfb9j2aFkiWHpPIjbr
aWPGs3YyCiB3zu1oenVrK7y3qFx4T7YY3nRzAdlH+J6QAaNbM825GONHPUys8Azr1fG6bHCG2bH9
Ocyg43E/VhZEblBXtSZkExzDjKmoCU9FwNNeCMl54jt91GebPpfN4gt7Dq8Nz1B3ynD7NyV72Z7o
uHOclznwO9VaFQJFkvLN7G7kyHPa6KQyUdIzf02qvTY2sHkI0azPedQOOoNjxHEwQ9x9T+wRSosI
JzybtML+U8s4t7eiVeXreiTQmYFzEHxA9XDqhFOBfSEY6XPjjjqKh9iMSm4l4TKSYS5xlbfIC6DE
2OHVQo622iwM3+AfxEulNl5YRTVlkEzOFqtkal2H8PEZWsD42DVizq4yr+LCLJpiNNg+rXmWWeBM
eNtoVU7fZGd3Wj+lv8ZqcV5iOOCQMGNT+9ktDY2QleOuI6cYhk1kaIgLo0ELKcVtZf5kF6YX0PF/
TWGXN4FZ1lR4TkJN7iyugfNjmWsnqVHDYZoWgE0O6bSJt6lLme4rQffpp0B0EIy80TiFiBO7Wxzt
kH3bJWGnJQQ4TiiTqzctlXYSdw2fBMN+76YzavOmZupcbsLRHJ8bg5uSzSfHN6MkC8iH+GSfqw6+
l196VfI4zkBkzKFG6xLl88gOh1AZbwfIfC0eULWkg3cykAu71bUzfrgWfkY2ifvMmyLIayvpsLKI
qtqrRiUcsmH53CKPfRrNrroqtWQyT9K81nalmHq550BtyGbvqz6WMCUYAxIKxAwhV2dZCeapr+gh
PDrXR4FvqpPJswowhiKxu6AVBgNeEloQO2CZD6StzIzviR8hbOEu9ZYN2KHcy2xMtJy5KSPxS1Rs
TAzKKbMdkoFaOLmMIphQcFfE/VbVTm7uSKBhjJ0OZvtUpcb4jvwqtnHeAmXepP3c/EBHK/ILyL3J
ecppUQTOuHZS4Mr8EVBkksh3qLee8BsV52i8ga6dZUxfZSzHd3A9Vm2zLvM2zKpy97qVBUNgAg7J
fF19bkFaS9dqfyK8q63z2KqSB4gGfU+RpeoBmkwi4IlMSJCyoK1hXZ1EjNG6C4TC3aWCXD4ELiOu
5YSAxDqJr8FXJ+MeVsXyRrGl4MBPjgy7xz7KkINsW6y2nFMBfP+Km/f4NEXmNOzB4d1q49EJw6sY
BC6Q9NQMtCNnEc8e1mfYc7m2dxUPmRfDAItdCuqq+tEB3UOm0hLtTUCJKDdLklnhFkKIBx2KdrTY
yA5eEOj2+gHIYcaU0Chd1QRuKzqbqtqBXQa65933VePeLoM5agCUC4+J9rrZw64dLxfVLYzcFk6G
DWDIcBdBlB7AhPSsYY7pZo9JBTS1GaqqxXMH5h+FZVbMzIc7iyOn1TMafRcyiA5NrO97uCgizoAV
BNsGzBa7xqxenPCkYZ6cYH9EURtUmgFMCOxW2jv8vupom2KZ5u6Y1mfcTaYBHCehjuPS1JJOEZSt
MgCqTBH9oGAc1TZGFnqGaYzOVEUrhaAh7ti+46ThZdCkxRz62czxDnbIkOcU928aaEgmDnyuJdVf
rczIEA6X2GXiqqqyaVOYSv6Ol5IzUCTE0fjCJJja91J4v/7AYX3X5k3+ABnRrLd08tOjiuIiPhUU
2+AZSW3eOpGBk9ak1+zI3i57HaRQ1y9HCprXJlXuD2yBPQhHxCSF29xb0JAuptFftW5ivMSV4Vib
NJ0Idbeiqr5uvaq9HefS0uBruLDWq7WcL0IzawOpDTDBqMIFkuvS7n6WcU5vm2L/ySEPcTPcMA2X
txwH4EaozKDhmmUuBIQ3MdxwTC0qMNMMXmOdin43Nv+7B2TvEeeuVf0lRyPYMNyh8An1RX4yS2ue
NpAcgASh9jTPMwq5btNAcmvOMEnS/kRT6Zp7TTDXCxgN6Fwlmp3OGw4X4W710aTlxGC8/11ERjdS
RGfRI1666naOW8UNU9vRa9wkyx89BC3ZZa2XvXlc0u3W5sMCfWhSt8FqJnXggs6UmQE7HoBbxoLv
BuUCxR7tdvaLuXz5WtVOMvo6FvCPILfMZcauny+ravRe0V7B4AElthom/0sKTdkU7u88LZa3hH6K
p9JzeGxD4SgZpElq9SuEZ6lAS5z8JcHDlYggfcFIQDKdA+lMVh1HpzwIomW1FBBONI0fPwKqO+vG
2eh9zTHg1mOJJWKYRWnUbt3ag2rN3UKmkhvJJQoAYZsr8s60eeNotnZhRSWhAok+5tWemjH72VSc
yhRx0I0Go+boh+RY/IJimt6g3u3hFiZGIbawwMObnvMpDijtdVqzpBp+GPDDH2rwmnuLMMpXye14
UVS5eZfmpixvm3QcsNTxEjWfGK6afnRx12F3urQmdj913of7uTLTu6E2O6ZN44xQZdYWJozULpij
LoabuVs6I2FvE1nRIk5dY7cbo+er2UZ9MnE+emNbnpZyMgZEx6N0PeapFueDZfb84xgJz686WWoR
4GpW4dWQ6nP65laQJfaI1FR4qehrIHE5obqb4Mq9S9oBfmpdGwlyipivhzKGQjbDeoHS0Gv529hO
4X1Idf8b86d1tDpPo+QgoAbcIr8xn9GAwO4okAQ9N8nERd72urdv8jEDWUUVVJxMcDrv6E9qco1T
o4MybyEIGvWl0YMuR/roZ4aR57BKGIxswhBpDHWk49wwj6batFACnKctlLtNQqClC2AwcD1BqDEf
jblJ3iYXNm+Q5w5VLirHtgkazQ1vylTCLarGjCIXqDXOdpVZ2D9EYUDeGZDt3XRC75egccMByaVr
w2CqHa26NxKnfYFqtojd5MztPkYavGzcqAnP2FIy32ZtQWWaC7O81d3evSNZsXp2zcYSOwWR4H3Q
k+lNxcBNDFlSedUtIrvr5pH3NLIfXmvA9Yl+c2xOW0RXaqvj894H/F3avVy8+mQSaQghhuHp7y5L
oue5jtKXop/Nh4Km9/fQTEUCHMue8w2zELMfwctmmGTh1OF38OB/5jnojJ4VITPcQi0A8o5b7+Ha
N0ZAjxRV3IbgcJTMkPP9wcQlbRu1vXPVp5aYOMBz3WIKmKZPbZ0l916YeTcAiMxexjBcxDrqmirf
tQUilymRNAEz590rpQQNiAHf0ifCld8RiVX4ZscMLXad16RyM8OK8GB89fOZXOwC6wttvXdSrcmT
rVQxA9ocboe51QvXuV47UIujZlhOu6qL2iAcCNXZ4OBkXHRqkQ9RxtnmY6SZEE9Es7Jz25oiB+vm
9s+IK8xF0hS9sVGtBnKeuOgLfCyMJhVYfRPlvlpm8YRXHb/8NGOI7iaLfm9ODn4tDQxMg9+Pws0f
s8pAgpOV3m2fhYvl07bHlBKhrvOZaIZ4GBNzeQgTNehQw9eJM9kIw6tMO7MJlpGJTLCQPxGuPoYz
0BvTo5uCX1VApKXB9mfT0S8RjrVXrhdBPXb0gno/kthub0CMxonzH6De6GZA32XKxnAHZVRGJ7ne
ebeijHG58Dyw+3NTjeAaAOPdJuznuUNsQQVwaqTSE37XE7Dcl62gQ+0B4Le0sGWKIDGtqltj1iEI
wB7rkNOEbCdgEjVsmyme602rTboM3AVpdDBpw/CqzFGM23Fo9XTnxV7GlxZ7NvUXVNQFIl0UpRud
4WDye4oY0WyHRegqKCp0+JRrcwb5wmuM5Az3Ma+4HFXi3lhJljcbUy05gq0Ktt014h/g7QHFAi+j
MYvfelbq3W6Ol3DazBPDq10UUy5vdN5iu1k42qk4UvAqXmxeC535kBHeJY1DhdEQfCGgfCpKk5lP
+D0vJ1LWExQgd1U/42jTEAJwSRxC/wR7VgJHVp192Vgg0IG5zDUkY7dO8UeUoQ4Hl/OMlt1I73o9
tSmamanCyRshaG9ylES/q7CeH6pcT68l/HRtpQ4yRWYu69CeVvUfN1S0hEx4mRoyR6QOSy2gm97J
tRfqwLEPaFxKClPVutd6bTb6PpTu8hKJUbvEPkRp58jKzN+jpZvrmCaHqIl3R3TKiDheQEq18hqZ
ganD5jeHGMCdeIMAOhBflDOl2m1M5EEWVFLjB1OaZt0PXQvA3Aw2QG+mdd7pLKJ+3I/83j8W7vXp
RDLjOE3bGCTcVEyT8BobLqBGcHdW8FCuqBm4RHKtq5S/dIw29m7StNAvvLiK7ovBA3aCYG/AnCoz
99YuKmixXELRdZPDKfYVb/knXHV1vbZ/kHK0HGWYEFV3g2Iy/JXVzJIDZU70HXJycwgjBKo8ezEO
a35Ux7MDUytniFGk+NxuV3vBXzljN3xhjTq+j2XZ0w9rXvOMftzOGbeV+a9Ib1r4EGHGcMnzGMjD
Ti/re72CC8BJCxNDWjge+0lHUvmGr3h+8WZ7UVT3JqyQkaGtBR+HYhLGtMzvZIKqIQCPst8st3Vu
uZk6c1eFEYg3W7fdan3UUvi3tVkH6+k874yUkc82nXoG2pa7QJGM3eJ6ZaPOm3hqpkvqmbKzTyKw
7Xkb41DQYPHWiMtOcZeeZFVlnrpMSrBixV6exr6aav26Qxb4uw215dpO3Lz3RygWw4msFjc5d+uk
1BnPR71zsfR2Xj/SIYhH4TEWBQSqNdj5dkq924+1/pyXCxM1nbo+/eVFqRI+jRgMxVBHMrWvGzjj
Px2CSz0AF6+0OBhMhmSwbCNG8NB/kvkBbqkiYcNDuLQza5Q8fjXMZMZ+r3Y+NFhCzI3ZJ9YNqLEM
iRffR6lzrs+W10D7AQ6WxgtBsaE/ZM2wd7JxuhEiXyMMwoifqx82eTbo+++XP5R7r8sT24oY38U6
1j5MbEHB2vaQVgof4RWNUQ6ReTjR4AiaaDvraxAKz18sGZ23Uw4p+PvF9UOd9/9WNzQNzBGlua0d
6LylXlNdAR/7Wa5STHl7sI8BpLlF67XN+9HCI8yd92VJr22MEcTrmeYetobnR5XkbARg3GQwSwIm
qO6Rv+7LP44kQQMLAR1X6ANPiGbiJBwkDWlZRAw7UatFUClyZoFZV9nV5si7MA407+u7cIhB5sPA
+FXq6z//y1em1JhzAmKWfhZScmxbPeQgKchM3Gb0WgkEL2aLERp1mAQJfSZq2W1WwruhtmP039j9
0/d/0aE5xf//QR7bAldTwzgMYqlHWY7g3CXnsOW+ycQxocghmXL8ZLKmt5AS44g5xFeb0QEUsK3V
Zxfnj4NXAOepyjqweCSBxo0N1YSyV4eP22vTKQw6b1+X6Lcr0z4S+/B5YWnDNrbXfQi27R28+9kW
iEXqGjFgqY2ruel8OYOhncORMOFvN/2mcZvmzrPyaPf9S/68yT6ufPDIboX+EfYNYCMOfAi+GEQn
9UMhW0OdMpMCWP9+vUO7Cj5028KOxtJw4cawdv17/tpl3WxVeiI5bkhG0s4i+K1cuXV1xHPn89Zh
FRIC2TaoMvhPH1dh6cT0GvayOer9mbXS39xCPwOYH384cK6P7JuvXiKO26slGKAg7hEflyNQNfQK
wU5te+6xnlFxwATyJwIb/eTfXx/HtdTIMcXy9/C4HIlJkECbjM4xghiDdJx7N6idTpVH9sVXb9Al
gV1D/I4q4dAACt1Y204JV1HYGM0pRRLCL7TKSQCbFAl0yxz5iOfZsRUPbJl0WvumGDju6liMv8KZ
CZvXp+sIs42zG1whj/lAfbmghAbCE/K9uwc33+jAos1iHrEHv4fAHnfLGeYWA1L/0bqCaTEcMRP8
au+TdYSflo55KMazH7dJMtgjxQsLLo3TQLDuPYhOU/MffjkPZ12CIGAucZp8XMWuWiuaXVYxw4g5
nvLi07HEaSGYosgR2yGnpjnyUa/X5N92KetHjcUN14eDETvmZB+XxPEkSst1V4ZGpk8Qp7Mu3UNB
95odChfsAxAcIquJ9SH1tt9/EF8ubTp8DDYvVFoHS1fekFN9o35m9KO/rG1oz3Q9SPlvn7hduSYy
i149/vOimFGxddg2FraQB1s1hLA+9URXMfFX2hMyoQwUIguTa/aQ/ka9A0lzRIIYHvn614c5eM+Y
wIJ3k6DA0XZoSaWMpIrdhnOmCwf32UD6nVKv6OqEiLRhF6HQPvJ2v9ixa1FIIIypcyF+Oq1Hr4fl
l4OsQVDdWBhs7gZh/mNI+pr7y03AQiTME014uGOX0F1MC96vj00EIl3dCffdzDjdLNJdk4cuQyZT
7qUJh/XIxv3i4HZ4snV5Dm9E0h83bov23UFqyvNl9XTW9IMTwNyzoOXL4YhP0xcblUhAkzgRzEzx
Mj244ptcM5bRKtgziAA3ooVjNlktCtwEVOm2hq/8lOneseiJLx7QW43hCQ+yyHA+DElAOY0dsuLV
JnyBG62Fl4TGJdxHGnKF7z+KL/aKt/rQErFB5g0BVh/fZYr6nHESDxjiDLTxeghNY2Mds4H7vAq2
XdglYULlcQ8e5qppyiXCoyGVReAkcJ2NGcS+OFVH6rEvVlkt8/gXRyhGVAd9wYBwpSgtj2vWgSxa
66UFbSf+V+Njl0AQ6gWcsbkQyFlYf7y/aqFJi9VEp0FaJeyR4rrFZafaVK3o4yPnxhePw3mnY2Wv
cUSSWPVxIWAmGZUWARLLiD9qUhhtAHPxiFPv58Np9aPE3RMjEceV1sGhaKDYGKeSGaehWdkZZ1gy
b5MOUkg9If/fIrWu5+d/3XJY82KkTEoEgjOe7eNzAW8PjsMABARfdMBnpG5CBcyXUOz+w0JEQkKK
5+di731ciJB6skZyqmTTrGmNYrfe1fM0bb5f5Ys3SIILFZfGVUbe5cHjDBU61iptuMuU0wXoc7Aa
cqYOjmUGbgP3/+n79b7YFqxnr8GSXCbkHHx8qso2QpWtcTwCCpoPh0PfdZy+239eBUsepmGWyTmk
uQf1CCP3TPQ1xQEom3uLCQU+EYgD9t+vsv6tH69Gvh/OcW5Gid/8YR0Q2jFuU6uXpkmaHURtTFkQ
zYw/KFybCwSnKpBtsuppUhUdiff5fLITD0FBviIs3GCHaehZh5BDm1DEDGOnTrLUWodbcKZecgFe
eCEM2vcbSoY6P7Jfvvj9XHypsdXlvDWsQ29scifT2MBg0FdxL65SSxZ+V9fjkap13duHb5a0JBBV
vjN8jw/uyKqe0NW7ELK83C33aAzDHjB9sLWthBGkjnxpX/2OGP8xj1vfqH44hRhMIqngjNIfulOy
Z56HSjLJ7DmIHMO4oXsUt7ZlNzuTIvf++y301etc61fSPlziqcyDz8FJmB5HtgUTH5LRjY7/0rbC
3/BIr/jFR859TJFMeW7x7wdXC/5LtYlZOixhO3P8DiLBiznhKgoXtgHGsruT75/qq59vbWmxoOWk
dA997xesTSrkekhtitiCpygjsEIb2BQOFq5VR4qAL5+OlnstAtaq/KDxxioKniaWCViqhJD6iecF
t+gqb8pPssLSursFKY7374uuaSUst77RTx7xiwFvuF4QvszEpgEVoamaOTQrjGaICj/y0X3xPqnf
yKHjvqEqPmyMizFD9orPDRqlHrVPkCxTkz8hxnKaCcn2PBrHuqtPYR5sFCJEbGMtjXXq8IMvcCq8
OLJBCHyPb6/YJqrXLscJSy8v6cuT0AXB0ZOmA3YFkoY6C0rkR7MDLldgWndk/37xlXg4kbiYJ/MK
nMNZRzxCmySiqYL40kZb0mzh10XGscbj62f+a5n1Z/irNkrtPldaSAxNuCyT7bfD6nZFXqO0gsL0
+mt2szjVRmAuN8e/ts4xA8LG3CUeJ9WOHPBfbGoeeW0QVs93TR6U7hXubqEjeeQIMjf3iNe9d9CP
rgew1xPV0fF+/8l+9YqZR3Oh8GNbTLg/Pru0F7IV8En0HctsMEJD0uPMxXjkqb7ayA5p3rQFsKnw
p/24CrRdmU8D9ToVXfJexna8teDZIL0c5yNWyl+9QAeWGFNlYNlPvY9KtKRpSPHyK1tGT2hkradl
8GS3yyt8rXw7g3+7+w/vkHZrtUjXQDUOfjMckyEK6FQdLeHhm7CFIQhcEx95sC9/KYQlnHUoJihG
P75DtE1hbRCXSjxwlLg7rIrksKHJQgX9/eN89WNxG3KlAwWsl8fHhVpqXxdhKwuJXtsJ2Okbp1LO
bY1q+Md/WYq4Bvorbo3DIXjRTV3vCfZFPfX1tRv2MfCIC60XdtGYPvyHxcgRpQHSmCE5B5sQS5sY
e2oqeAX0sBuGnsBLGOMb1efFf9gR1IW8O3zY13f58RXCaZJ2VzA8MU2ruMXOwr2yXeUeOR7X/5eD
amk1SnbWAQ2XknuwSpkre04W9l3ZwaP0B7ijp5zH42PMSGNXDyh+/v0NMuyDski2JIXvQT1hMl6L
ChsADU+tMkgXJHJtSkAY+U/xkR/r87Mx4pNsCu5ahhiHzzZSeOcdHOtVUQ3JJ2xuK7c9w5XOPtHa
RB15sC9Wc9fUKJP9btC4HjzYOJiClHGAdWsU9llUeOI+9VBlMEVcbrDpC4/UuZ+/ZVysdSKCKF0o
pg8zNxLNhsAvKoTtoOvP9SqLKExjvPv+5/pyFdIN+YyZYrDSx10ohLKnBYcmGG64sEoVtVdQOo+5
nH/x7tbyC6CFpmQdBn9chSk6CikXnn2pZnWj6+FKlkD5eyaL0f5pNGH+558fiy1ogFwxyKB3PXgs
087bJIppRXAZo0kojN9J6fxjNjVzQvoQQpw40FdM9PBeNASGE+Wi6PEqEyfdDv8YpruyDCBhIFLT
+M2OfM2ff611pmw5jDXwE/x0FjaqRoWjPPh9eTNcOEsaXmrDiPPT92/v8+mOxIJimeBUTncGJR9/
LreA6QP1I8Mdo6+2RVa8LyvJrLXTYylYnx6IkBLacAf0SDfIwDtoxnH7bcWgIUbUmzl5LipRb7M+
PjYf/2qV9aO1JdeSiZn6x+fJ6W9WyS2soTaHo5K0ZnwhE6s4cvt+6hV5GEB7ErCokYCsD5aBfwrJ
3GGZFsVv42eli+vOOI+ZeamGGpZg2nmw9JDkc8Zgqtn8OxzHdbKmiXExczPLw+tLwyJ+kOsED2mY
u/HM8b2EdHykg/vibUpQBg18nrkQRNSPbzNlrj/ZMYsYwxieo4iBNSOi8Eio51pUfri4ONDXmBLq
M2omrKg/rtImZdf2nf0yoEau1y47OSk0Z1fphs9EkTIKeRlpGEd2/qfZyboqEifmxhJrosNzA64i
vsCT/TINZ17sXhRqa1RhkNvpZlmevv/IDs9EhtOaYeMIT+dC+/YptRSLmNluFmhd7Myf+KqEwTAW
6lzg7L6NZBhvv1/v8KM+XO+gim+rivQwa2UFxuHo43zk3nG9cH9NfXjkQ/hyKaKAiEcBhaYa/fjb
AXVHGA/P+FYirmItT6yzXvyaAhTsx4gih9vxf8/112LrP/+rM4tm3XGxx0OOSpDXRVwioF2UmR95
e1+sss7E0ditc71PIT2WHYbO0vD2EECOqCaKcI+Dy7/WhDwL7YhFNIaEg28f4lvDoMdQ/bGAhINi
7Udwd/C05f84O6/lupEsXb9KR10f9MCbiem+gNuG3PSSKN4gKImC9x5Pfz6w+kyLoIZ76pQiSqS2
SaRbmblyrf8z/I9Hwvu64C8g7YKbGNxobGfethgpDkui6WRDBnFVcTJvI4+Yx79q2l+9Er+UsukX
TjwID0wDSggEMduIc30VU+nrxzV5P9BwsaD/aqIdwxTSN3uyKRM6OVzQayvbQf8hTYhGZGQBr+IV
xjkYlLSuRb9aJHYwFIbbg5sYOBzyZlUcEWJQ54Ebsnwx56MViiTDs1a3l2i85zfgViOH7Vx1gcKs
7ExxIh+Q4s3+ovHlzMqKDIVQxBspyttTcl73RZtHxqMVk3JQo+XoTDre+I+b9d0AWQtROdy97jzf
NWuOtgxaxeHXdK5zy1NqRTsWhTpbu4+LeXWe/tKixNzwH23JLl7ntnN7DyQumtwYiQD+Uh4ll7g/
6RLNtf5K60NtF3G0JCdq0khhJPNpTEGOkFbchwcrRBpLhP99Zl68Hrn+/Tzc9eoyux4qT/MSr7N1
bKniMOAtlG7dR/fB39me4+3dM1VeB8n/WAR3K5sNTyB1dYK09e3JfXo4UIBz/3EBr/6+jwrYjNK2
bivSZaVb3/b9x8PdnX+wnUuHgpz9xcm9cJwz98gfNxo12my1u7bJ5G4t0L19/HYd2te29/XKEe0z
LffKQP6oYhurlSdNqxLAdHvyr58O/oPv0z/Pzv7o3J8p6c+LrY+KWufHL0sK+ytJkKjSxeHav967
FGX7Fyffd13/5PD7yeX/ruvYe35yTxe08YH3nE78enRdXtu7R17zjvzIu/3D4drd8+qJDx94q+Mc
+DaGGF/J169v8Us+f3jwrw8Hvs3m62xvfdk/+M4Tb+ERbGf9F37mF8+2nb2zp1zeyzfe7K75+gvX
5aue+JeDZ3se3/jonuzD4cFmrPEZz1uHnOOsb/P4PN+3fplzyQ8nasIT3a3F7/bO8bN3XN/qHQ80
9JXj8jO13u9KKu/wdL63Z1z5hxMd8fpsOz555zzzrXveery63+/v12aiodZPu6dTbq/F3jv888ej
nvDTM/NqXSl+6TKCw0mJQqTpdHvhX6yN5Z9e//D39ZNPu1/TDqenk/90uq5tOuX09MQgsi93PPTh
bnfY7XbebndpX/H0R+diT1N9vbx8reql7VztGWj0Kk3uOrcXjk3fe8db5+KCmh33Z4z8n3EQH43A
tbq/VCcdDGMoGewXdBSddX29tvPBfrVJtl/b13Tbt7WHqchpfYU3nvw7/27tC8YW/cNPd3zgYF8x
DHx+Wu3Z4bC74u/9PXV0j87t63C+pqXWiURHXTm+f3gdJPvj8Ug3uhe0INPt2l8rGtl7WpI2oB19
l5a64LtolccT49vdX7t85uOePduxmyUe8E0pGLQERVJHns7enVxGGk1hU4U/x5ZzZjxpbzcWm5UA
o2a+bX/0kMg6XS2A/3QdekwIJhp98Dqs7viP8mm0dT6FNv1//LlHcNX+6e73+5+jfXt/xshyjjwz
vje79wVRxHlcrewj3Xu63ztrp/CDe+06F4cDk3f/xABn7mIAMBo7z6uZbb6/p4tP7n41Cu6jv/P9
J/dwfc3woDLXd6Ftf6FqPr3KuPGOTJxHJvHRfrXkh93h+nD3cgjtl7v1S789XD/F9sNifwvtA6ae
5eX6jl9fXmgizNPeubrHHvP37f7eu9//ZKBhBOwHjMpk26G9Y3Z9uby6+nJ13HufDsf9j/tbx9s5
t1gHx/PuXfv5ch1RjPt7ZpXtHY+X2Pfjnu53MW7MP2bDwf/J39haSsTU7E+Y6dOFs/euGJmvb/x8
zz+v8/jevbh9fHTde+fHx+NSW5ebD2bo627x1xlaCkiVYHCw6Sf7kdYZ1ib9uvOZdev08+gRHvZi
nUG32F6e/uMnkF5dqR89wmapzztTSfJ1TFwfmJ/Oz/0htunhdSZiEq6pNROfX5nP/M9mRWJ28+q1
/+A+HO5O7mPJI+/sx4tv6wRneF/v7N3DzbA+PHbkjlHk3HuYAa+yvavnxD4y8FjgZNu9xYQ+WfYn
72o1PK69dz1qaR9Xc3XGBKhvWhqfECEunIbWrZlpwmTfDP2mMIuxqqbRXsgRu2ymFKnKVunOXD/9
thQcrYTuyJSxjd1RAiNOC/yrxDIiOqDrg+72mSCdORn/rhT8afjHcRKpnCXf2pU87wdiTSIEsAok
DMmJnS/yuanuPh4ab63Xny3GaQgFHzbwOAo3W7LYLGSUk1EII0sVsRfwCFd6nY5ujLzBGTfN+sD/
HoN/FkVAu0bKDPcY4jYSiRRWZFBMOESi1FjKS47IfnosWiLIbsYaXKafxksu3yG8G39fYpAfZ6K0
tykzr6ODoFd8URKcbbbub1tUVSEuGTP9FiXNQ09+OYqtym4J0j2kjL1WNk99PD71EtRGNbgvtP5x
It5xxtFYd+kBHNK5q7HfdDG5MTg+5PU2ntyVtw9US7MczUiNIMOjC4eUXrrELdnff9zF50rZVDsf
+pE4UrQK6rIzbEUqFS+FQHTmRPT7Uqz1jhknFYe0t3VpEDUJiozh2i9h5MvWJPiVjLro/0dd1ltR
Ttbq+5QvC65WhtguXVgmyROaOO2VMAj6mUnxm5GKQwVn/Wu0hGFuWozI2rAacjR10lgiGjznmETm
rxTiawu7S7FCx0vuq+qoDMnw6eMK/q5oU16Jxxx2kVXcDAmEdQppzOkshavY0yRp4zMkLOGA0I92
k6MjjFiurt+QD3YuE+R9B5IgiXcdsTicmghEve1AYSSASGgSFNtMtT4laVHuI6s9F9Pzvn4mcWZE
KRFNRwW3Vi0S60EXq3y2EWW442T9PKjmQ7DoxwHNPlT6u72hNme2RBtPLfN+jcZCK4pL9fUmf7Mv
JM985JKlmNEdQarq0apAwewrSYl1B6hAFbmSGffIxY2BIbx83J1vzxqrzTMl4i4IYSa+R9G3Xnai
pCPLSina1Ek8U6Yg8coqqj3oliS1ds25e6bfVVVl1EgSLneuBDeHAWA2ctxbKCAGa/qqhN7xlywM
A5/cvwRpC6PaF6UZ7z+u5Ps1ZA06I/uOGBNOyFtfSATaGlkcFLWRsBScVCwFF6hO54fL2J+xMr8r
SifoeHUWE9a3TSJCmneB142sIFrRo4ztFlPRC6y4yH0pWST9TM3ezQlya0gO5BpIMbl22ob3CxPK
OaZGpq02odwmNCiaVimo3L/YfmumJEWsAR+Mzm34uZKhumAClHJQ3ahcSU1fEkPq3LzOhjMlvavP
a06mRjFg+DBv6+u/7ESjZY5EFCljJ5zr/oBsXO6QkF24H9fn3aCnFEVn9OEcIzdi62q1Ag5NCyqq
SD3nZutxGEkKN9Mj7QeaBiZqvlWinhkX7yvGLRbCT3QRqyk/vq0YOvJDYtRo1Fhpq3l1NKDhEejL
7uOKbWcX2wZmFdGaKjdazLHN7CIDX4LySaB2HwTiHaJmCJKxg4ByjL22LOVOkI0zu8B3RXLdvq51
kMuJ4lK2aR6ZZCiT0pLPHbeN5E4QazTHKjvhRkJL89oyu1WheO68jysqbxzYzGb8m+w3/pzUxJy8
bc9JbyNEEWB/yjsiPW2AZ550hS6eCyTO0Txik+yLxj7CGLLnLx+XvY2fe1f2ZkvK7q3X67Xsyn36
XLgg2Owfx5vnM6Ws3/LrbnRbw81yp8SNpCZrKafa+5Y6Dy/a7vnz/Tkg99uzuP6uLpsJl01jP4gp
pXR+bPfO6JU75SS75y7sNmf+9+WsdvOXic3xrrKihHIGl10t/RV7Xxb7+6eryL5p3Wd2ZXZkJ2es
yWvA70dtuJkPeVu0BkLjrV17aG063BI5EAkd09Xd593X1v2EKuEZ2yKt/fJRmeuE+aWmpHtlsxS/
lklWkINmlP0ZUfTrxTE+obN+ODNMzhW3MSwKOmBythY3O98WX9wB2vRaP7qKD4Gd7foz29vtxdG7
8bI5wKYq4gzoFqz9GDk5f1QbIXFc5NWZdvyNXfl1glubfaZpJK1ZrMPf1B77YB8DRqhAnGtFigbZ
uciyc8PT2piTxBRkDaXRP6uVXQNlcg0f4KvzKXZjFzfYjEER7Z9n23O7FG1m+TZmaQxzwEE1BSv3
8rH9XF7VR+VbcMO1XzPb1fP8UBzja+VGezgzbM4178a6hN0U6+Xajwh4u4grMWqGPQuiE9iGU3mF
F7qmYzr6Gbv97oi7re/G3sxykWbtOlyJNPLjveQ+5A5Ot8CuaN7Sl+1zlme7IdsWuDE8qgApMyKo
zpYKyDNDQIJu2fTHITXO9uUZi73d21pTVLD+UtTofGMk2d8L+/jTuf/8cdetE/oD+7LNn0NvLsmE
tZTFB3jpoIbvFM652XeukI1VmbIC7caCQtTbYFcjgfeZZN9jcG40nFnFtxtzLtIztVnrIuxVZ3RI
g7e/GyfjeO5Q99v5TfgX2SGrNoIub4xym5p5Ia6joPaga2K6FNdiwVMd6yJ3gDbftjcwTHbNTr20
zlno3w2LX8vetCVqgnOmjZTduaOnf878yB/92U399iDvz0Uq/G5eE9yhcHolEod4nLerTwKaJMEJ
19oNvB9RQmUEcVJ1fumLxk2W24+H4nZurXcLpGXJxFuSzUl6yNvC9C6WgyhTF0dQOsVHHROOhtTE
UHXn5cxysNqFX0c9RZE/RFgnhxzT4Pz4tqjMlPVJHmClBqgRXZRWURDgrmRnlrdt662l4LRROYCg
jULQwNtSVGkG9dQidtmhCnONzLhxbIYM1vws59dJleefSB2Xbv5yKxKcrRKhheOBWMVN1UoEsZq2
gs4NYrzyUOLHTKldfgugKDs3FrfLDRXkDCcRq/V6Qtg69OAvNotlCLNjFENhOWictZ+Q/kVBs9FK
JX3IpKFD4j83IBXgRG4FG2Xs/CZL5uCz1hVdaTfIew6HOtflW2KHa6iSTVyZdiVCyvy4Xd7ts4l9
EznbSriaiLti+Gx6A2xa0RkGLG/ZSLXKlZvISpxmhbO7U6sHpOLo2jAlPkz74blBl/Z72Fqh6UpE
aS1+Uin6OVWjrV1cH4kn0Tjbr/Ha26AmAYnOWJSqyQGqlYKWUGQb/Fj+tVViBKjGajCPcyWzI4qH
6YyxfD/ZFDqNZARrnW+Ebb1tDbT7hXEmDdhpOvOpJlT3U4f05DV66+fSkH5TkkxsmI4fA68CJ/+3
JYXtCjm25AUx5VVLLiKp3S3nBK14goZePu7k9/MaUR7ZWm0yIZ5Q/TZlGeKUlwiZOgaSh17XTD8w
WuGZM+r7UU8MK/4LripwIGriZlrPyzCGZc3ANgFn6F5YBsK9mookX1gdcoMHWBGo5f3liq06IaS4
488nQm2zUS5RGCT0J+gRXIT0UAttvI+bbnY/LuXdfpwBiToHAVzm2lcsM5v2I6xJSZZ+cAIhCuxp
MAGK5KFiZ+GcH+N+KT0jCzJPFhP1RLxo9qLls3TmIX7ThxbZc6vPC4cwnpXNM4yDXERzMiDnB8Ed
xUu4EuUsninl/ahURcUgWnFNRCbRZNOJ6aykRkcYsBOPVXHK1FZyBxi9h7yfzgVPva/QGjZL6sya
lUaA3GbFlmexzRa5Awa0xOExKYXlEADgcz7uu/e2xCS8mixVLldI7N/euiKvQorxbLaOIcSFK4pI
HGYoOO65mBI8M9dGkABTOxwCof1X7P1/fJ/+M3wpb/5cONt//he/fy/R81zzAza//vMUf2/KtvzZ
/df6sf9+29sP/fO6einuu+blpTs9V9t3vvkg3/+v8t3n7vnNL17Rxd182780891L22fdayE86frO
/+2Lf3t5/ZaHuXr5xx/fy77o1m8L47L4418vHX784w9Jp5n/49fv/9eLV885nzuVy3P+La57zNSf
3/ffH3p5brt//KGKf0dfg4x9ElYUjP3qix9f1lcU8e+ragVSdhisdV7zSlE2XfSPPwRJ/DuGhbRq
AkVJKkTF4I+/tWX/+pqs/92EAok7bhXNWtWJ/vh/j/emo/7dcX8r+vymjCHT/uOPt7OAr1GMNfeE
yH+ZqG7KejvXRANF3FCDRjyJ8PRCodQuc7jit7XOcfmMCXtrNv8si9FJ9CBOc4zLulv6xZNB4I41
tBk7AdMaAixMY4JFDicl+t7CWr9QzDT8axeOr0USOkk4r4kQCT2wmXka+/QkWUmKgj527qDMglc0
UXxmG/Sbipka+TSAGHHFcpn1tmIZkjd1gNA7ecZWER0IYtYd1iat9yMk9zWIfQVk4F/G2b868kzH
ge4kXUjlXpB7+U2ZUZZVhtYZgLZhbCOmO+fE4kdLgjax0Ye7jwv7XQVRJGFTTGC0ggbP2womgVJL
cmqO9oC475VSWBC9yrHe1zDnj5BwrXPXnm9tGT4t8nhgq3J5xTBh/myWIQakOJRpCWtijC7EFkRc
FFQXfa99bhPNuswL/QIkofdxLd+a6T8LJW2bEpH2w4Ju5kLUBVOpTwnEBaTFbTQ2JhS8y3N75vel
mIS2kkSEt5mJv3VwD3UFlEiEcF9L1XDFDVV8qlvj28dV2U5rFGoQduGqHYf26r7fjPtpLsylIg/E
rjSp+WSN6XyTAs8+tFKf7/9yUZykmNAkQ2nv69OqYRIlIwSiJEzFxcGZN2p2rMzjozJG/XKmj9aR
9u9z29pHaJWvN9UykS8Ykc3AGJHB53wP/UpIzGCfIGf2JYJI8QXIaHjKpZlsXh1IwpnJth3/r6Wi
5MUNHI2qbkXTwk6v68pEdziT9O42DpYJIolVXCpV1TjzXIjaGVP5m0GCdgDLOWZy1QFaX//FVE6J
WZtiXoIIDGrTs2Il2JvGPJ2Z1r8vRSPJBvtIwsNmWseaKkxxDhlCkStIaYkUulz7nXMh/KbxEJri
lIMWz7o5l9/WJUCwOlog29pjI9c7wCvCVQCq6IgSff0z6ov6zPn3ve1A/oxjKWo5VIxIj7flzU2L
8nJVo9OtLHtaebDNxartsusfq1y6BvfTuV1zLnrpNzNuTahct5KkfzHv3paKRJCcNwVKXWaHTnPT
a6Vfkpm7D4Sl//TxjHvXbauNWs9TJLGvoV/ro/wyOGq9EvpMmZF4NZX2NC5hguotjIm/WAohMiKp
r2Sa4SIh5+FtKYtQs8eXcgVSCteaNtzkya26Trr/q8W8BgSto5wV2tqmvyY1nFWzS1GJ19Gf0kdg
5UUjn9M6eddkXJRyeb6G0ZD8ByDjbWXI9ukACzHIkekHWD4EkdOWheF+XJd3Y4AZK5LlSCjCKgWx
LWXWJHkwzZyOUU3h2KTLcoPvicO93ib+x0W9r9BaFOJtuCBJu3n1dfwyBsQpjOcxATHYAMda7Dnv
RfUAhsiQvY8LWg3qG4Nr4eAk62q1tWS9biUGmsHsy05euAKu9EDCps+dsY8RAxAcmcDbxenkOZ0d
vTa4sxXUCQ0Zc0zM6S/Xd9VWZtwjdkAXbuNKmK9KEsaGYUO1ncLjHFSWuJMhI5Zn6vu+D/HmEnSu
r3JvlLOZx0LAcbdBWtzOprLwI6s2bFCt/T5UKvnh46Z934fkKRNqQegReT7c4r8dlPoiaXWTo0UN
7KG6hgtR7GG4RGfWrt+UQoAMhwykAPDg6muFfxkpcxHqI1eIJmFOK9UkVVrIo+O5axFrcxNDDj5n
GDgo1AivC2lnG++aFifJMhhE+SQcHicPYG/eeuIY1T8Qbw2ar3gsEtA4Rs3+1O3iKtBxYzSBGu7C
Fmbwvd60Ru7LU11jPgVU8e0G57PkykGeipdxmi8/DG1Q0J9IABy8QFIpwfsEagu3PW7F5j5U2sHw
A1bjxkOfdgK5KoVS2hzFKVgC1W4jBQzHsbUGY2WJS8OsGfYIuli1rjDS4Wyi/gDG9TaJJnXwx9YM
dcVlPauHW20K5sFOeBl+WlH00i2yxXABJJhYA/oAqWU5EA5mYzcrEAQu+qStPmtRKe4UVJtzB8XT
troOwFQYXyEAz9lJbHMQhuSaGRp8aT0ALz6XnbVPY0sqbhYLj8dhauclvRUCNa59qRWm6ZL99oxk
f2H05H4VY1JZu6GA6Iz6IfB31tRUKw2vI6JUuyvbKYh8dKFNFcKDJqi3yDrhTU9l1CASaZEskEAL
NlGr2hFMTcvmCj150Id+r7Vy8SiHqNIey05LlU94gCMoRNXUxNlzhhBI5FUmeD97IeWZzE9R63O3
K8y62zfqgMRFLZUr61cfw6c0Gc3QiXF/p24+SfEnMYpxgZhWJciuOidq5DSoNMU3BpiVT2YkZ/Me
Gf9sPAyNofxc2mES3UypFisEn1I29NoAE9xt4zyqnCnoo9uwT43SyY0olyCMpVnBPpRvv41gjIPa
zHVS9JVcyxYH8OE02nqfZ91VGiEAeiy4B77p617RH2YwvPMBMmahBRgzuLk5UjRhoobuLGaISLnj
hNjwNzNpelVxFkWc2qsmgcR+McaCpniVkAzNjzifl0OjzOBEICe3UJD0nIOZiq0GpynHZGz6E+TT
5r7q6j7+NjdaBSmxKESzsTxNqTql3ae6Jcihu+JN5VVXvg4Ncp/rzBoNVyaJePhhKaXYXcKBy9qX
vgaAURANRAJr6KuzIl2JuVlEx7YKo8kbGl2q9zxE+z0VzULbBZYR35i5WP8EBtdKNlDCTrgIR8uY
ejJGi7y8qUn06lSOfIoyfEdOIaFX+0awhIM1LfrwTRwh2e5Cou86V7ZqeDJCquUwmsukG6G1Nolm
N+ISmk5T6MJ0aGBqGM4SxXV4iyKWAccWoJh1mrqoQhArzMsfJpNq2EUdc/h73ioRUBahLi66JRTn
y2wKhMwfTZziByVKJdGbmTyjm5EUftWNxI9eTL3ZZXfIWabSLi6nSHAj/NyyJymQw90lasCZBlZg
Ek4XpAN6CmgPW16tpLm5i1AkBIyt6qxgcNJoBmG2QP/oZaBfA6WRPs9ZKQ47g69UPRUWbmS3RhSl
nqlOQ7nv5FgJnU4R+9JR2wp1YxP9wtQOCBl5WTqI3/YYAS6yq7xUpb3Wj8X4VUNJrj1EnHisfSw0
uXJRtXmo3vRWiPhH1yWRQFtZWn/QzcxcQPCGQwjrNWo03yo66wsAl/gkVpYQenKWlC+i1MMSj6p6
Zmp2ahF7aVCVlTeGqpnd1zBKOTqJpbR2UD8iamIRIg2xJXooxySzQOkZ3ImkTP8riFVj4/TEis57
IwTv5UgtYft2onPg349pJIFcaCNCCyxmIxBZoV3bLMtv274piBshBfkqRXbhHsNvoCSpmEK4U+QB
qwGloWvsKK/ShyqtK7hCoTk1O1haWusvpplU13OwEjEjodNbv40b1GlB4ZqmV2kJXJKumBrTV6Wq
Rh91SprgMWRXw9G9rCPpEtUxAUD0aMUHwISGui8lrrmd2ZDj4msXojvmFf1ifdUzFk4HTeVR/1nX
xAraBNYW3YXRQp2zgzkCUVr3aH5c6rUYNy4RJMDolxGBXjscxd7CoyvNoi12Rd17qgz4ySdRVgJa
HsBXdCpomOAXrBlFiFAsu+UYMVskvxESsXXMvpi6I0KG6NZOeqXlnjm3ChpEohjkYEqyRP7UdU0T
uZOhhtZRZCmf7WnMOf5OOIXYo+gzut2oMMo65IfK+IZZq+HnlEbokyes1g6TBRRcFQda6kRGqRpP
Q5INljMJuZge556ga5ueLPF3RD1OiWpeqMkYAnR0K3WOE0cbSm3xrAY1sDmQcKXBSEtFeL2wmOyl
MkDUC+NYNnjyZLQfocKzKawsvXkpBfBVnhrPGVfxcqGzx8ffvp+GFqWgYY7k+hVgFvoda8BTPDdI
gAIc6JxcgJQL86yBECwAvbflKhlGG9QM4aJyMljJMUtlVK5nS4gnbJfaJL4RDTUsrHpKVRdXY/JT
Rjs3dzpLGg2n7fP5m1nV7eAkqjKaUM7qHtuuh6Zgj6LUoghSSW3PxQbhT3sxr3rVjuWB8yqUvMLp
5TGTYesMVoBFHvQvZldExSHOC6H32kjKG7ssoKo7RhnPt3j95sLR2wreVyMLlemXepJddJkmEAKj
t+pnYxkKGfg8susAkzMkwpShn0UnTwOI90ZVdrfRsqQGzxNpEsSpREPSw9DzFPZsanG9lS15bLdj
yolT1PTyUWbpY8oXi0ImeN0Y3B5qtfIjMpqCBXBUcGtBHmhTArOlWl650zXBHguLgduYSZEhjpgW
z3OjllwTKKX0gMoN8pNlJtfHRmwAxqLNMmaeXiSGZ4RDa1zB+ltMkMfgVNggQdzFSRIGlt0TSyp7
VU2onC/PVVDfhPBJQhTXs8riKtzMO0RKErJ9LhA6WhQPRrwYO4ZYlNEpTbNJtrN6TKZ7eSF21ykR
ME6u1ERdhl2qdsm0X8jJIBIBjRDpIuhSK70Alyh0DwVwOBg4Idks8VFX+rAC+kvYqLHCcoNJXPxc
QBz4UNZL2YWXsjLH2vdmZKvA+irXRuhaDQupbg+kHECPqgRFrZ7YtsilC2i0hT0LKzBAthHSUMyC
2O4GnSyCfRwKIKEJZENvNeRwWAEH6Vuuk8timFAhTJdH0Mdhf2wyM+oorJHwCpfGfGv2cW25hLBD
YrSEKE79JtB7iIkmNxUujp+mctl0KaTM1IlM89c0gUfPaMeuVdp2h6ZNdisK5QB1qtGWL6gRhhDq
w7qv3bBp1LsmH4ej1qYQTsm66i/DQFET4qEbHex9qAusUEiENd7YBdbw2Iey8jhztmW4yVYv+WLQ
FQZoTqDT/hDPXejxvgWIm9rZSh3qP1axON0up7lvnVlU6psIBZkA50tTVRhAlkZb6AvhSmxQqGTI
FwGP9yrWOuBTCL1WipNHiGxYEAEWJ4kSCptEW2njoSL8I+mfGxZ1QGm1ICf2IOcdON4sGL9A/FQX
zLA8on8nVfpDmyxZ5hWSBF5cztJOt7OS63WHjWszeLOMMN5+zqUssbOlLsB7y4pgk46kdT7bPoMc
E6Q7bSXLphDSW5Q8wiVvEsckJkABoZgVe72oQNSR1C9KiI9MqMSMcIldWLSw3RYxzMk5iOrhJetk
PUQ9pGIaJnXSNm6f9Ab/ohjd57afo+9l2uAyXZCBF13ObONPlHSrLzpJDHsVWBeoZdBpqc1ZoCSK
SUjby9lomKtaI0zretNNDRgwnKDIPhhQL3WOQ88QJY2LBYRm7slhws30lGnRzYSlqz5ZcVPr3KjC
HwFQOKeGW6Ok5efIugh+E+mp7ospkvBEcmgjYc4leXLOINeseulMpE9fJGGHVImhXhpQXMMjMe7C
p1oPDfFTZQLsJJIjHa6XWlVuprYXFceMVOEuTqxI8HRx0AHp9f1lLQ4w8jptrk2sWlV+U4uwvBl6
joxssdOMw7CM8o8DWz5A1E0qMmVdDoJgJ6t9Mh0SnYPGLT6P8SWsi+JnVg2a5uZCy+oZg+1tXEua
iueJlArVJt+k6KqLmAxKHD7oaWlLaAdJnAXHvJ/74LhCz5qLMJ3l4KsMt6+5nQNrlnhANRMnBJXS
Pv2UqsOIWlpbNKZUOFM+z911VAgZc1KoxLZe8SBDrGNeMfJ23kzLp9FgdnlZVmiDDxM1a92x07TH
sE2GB5WTYOOYHEIVF0wsyM+6T2Z0mrvJNP0ZebGLiYyyyTEWcgpsJmvMmBN7PZonTwbR8dJw+69y
L24uz1Pd9j+SGlkwhximGSyDKShsMYW6JxQzD9PWxmIUF2j0gGvIEWLpVoEeHcBw07IBJv9Q+VzG
ivh5SDDe2NpMzHeWkfX7pCiU1KuzSbwqVIXEiVyo9Mg22Kj/CPugtHaGGaWPlZYpkdt1ReaTYBgr
ji4v1qM29UJ1I6f6GHDwIk2p+tbHnOMespw7sqcUOJrkpcJYw3vjlh8c89Trn6IKrK9bDoKswwww
utgNlHwYfAC4i3qRG732gAZNP+0mdoIFgEucCQAi8WYkF4UhmIarG6mgevLQErgs5/V3iGkqpg0N
ZXSDuj4gMlVKJ5SrdIn9OLzGsHKaupJlb2gnUiLHJdPtmu0mIYRgFx+WReifQt1qFfghovRozpp+
Kma+xKnjjpUiHvXh8xg3IjkDjVhrXsPgVwEW1hpLbU9GoA0xq0cQLG8q0FBNEmY7dEhgIerZUHwn
823B8HFJO9m6loyS03dGe1SKsp+8ObKMymH/mUv22Jf9szBGTXw5wmUiLGM2jWbH7WcQ2Ow0+rum
zVHdkQRzuoIjiTiNDEPPYo2vp7uli6V0txRDWnN4FoR4h9dPoaq9aZDjsIz63jBGIMbDgN/Z1gSi
Zq7KOLbYdZuZblwOuRQ+MgPID431qupsA0L8g1DqiI/OA3tdu530deuWMaFiYigQdF6E5DM7vpn9
Z8QS6jSBxtyvRyMNnUYtcui3HfklKJZawDyGXm2+G2U4ElqrWOjZkBOUZruJpbpyGZdYw3KyQskT
0JcEsxsmYuqkfZw91SNWxm5nlV32Ii7ZJ6E2l+sAfZyXJq8XxFAnQmWORFMNPxiXoeIpCLXHP5c5
LeqdyNZYOAZS3BHS3y0kdJpDI2V7s+m7YmcanCadWjJ7xefQK4pPea4uqV2seGyvEbvl21THmJ2e
bPObLIjH8pAKS/MV8k7DnmmIG7OBl57OQnASZnOS8/to7lXmV93PyW6s2JH0V2JlzrILLVgm32Th
oPodv0GSP4lEoklO2Ehtt2vDCi8VIE2O6g8puzjoA9Uo68JjpiIges+doqEmgHWXlHkaaWLW3mVK
plmORoibcSTLOa5OZAmNP8cpJWZvLqYUMy0Hqt8YKceV2NDjy5SEsxetHvKf7G37rxVQIvnLEFR9
9jOZ2Hz7gIwU4Nl6KUuHua2S8h5Z06reyZnZRQ96x101ToA6+QKy8a5IZ7PhDIEAma0xNJSiYq+b
oHmGHlTkBpUm72nnpzaXLuuiuS5K9adVVKkbVcYPUhGmr4lFSlVuhtZON0h+WHecQiXtzHzqnFQa
ZfV7aKpzdPF/KqZSAMW2sKNGkAp3aGPhRtCL/8veeSzHjXRt+l5mPeiAN1uYKpQhi16kNghSBt77
vPp5oO74RuKnX4xez2w6uqNDAlBAZp5zXqf1gaFmmOKbjc7IMMOq9IWphEEngxqd++5n4/K/7XqJ
uo7uj/68QrMd15k8gRNl48UZNeWexkxJWdEJ1ek62/1N49SLTnArJ8Sfx8LvJ9A21n6QAnHZJehR
w2vy14Ft5UwGX6Yp0X/AgYqYUHpLEzl+L5Nd/OdLvZ8N0xcCuwAhQSXAyf+9TMFYNBxhmzlyCb/M
r2Jqbl8f1uUDesRvrgIiAmFu47JAqHkHvvTEsA11khGrSUTLkR6oOsNr0T64yjt6JwNoddMTMkkH
GIM7/J4hZ020AjTQsFgaUut2C0uuJiCRvPHA6vP1Oh10+7qSNCF769QZ13HTETpvc+x9J58tyz4A
V3/3GnEiZeq+oZ76e+XmZERY1Eq8RqplhFCD5XiEEsusDOkfzOIf+tMvrJ7/8Kr+36BfAdj99EVv
9K5f6Ff3RT19q9LXn8lXP/7I3+Qrxfxryx3aSN4YwkIDYin9Tb5StL9geGycBWS1wLabsvEf8pUO
v4pPiKAO/oG55gav/sO90o2/Njb3xrDbmBVgsP+GeoVL94aJ/F9wDcNEDW+IDc9CuMwSeQ+uCe5g
MkfkqWsjl08aSWFvmt3hj9DC0qxcJ5b02VtjvPKDtHKyxi8UrUSPKLYdOE6r+Us/gWm4htMhXl9H
VQm0ylKvZehAvT+Qxfqlj8nP9iQO4+tGSaY1lIsoVv2x6VuV6kEtUXopafdDnJ26pRYzMs6i3h1V
ba83Tq/uqyRPH2N7UOqADXRAbVC2kea2ehO9MphxcM3stILsIKFjXTyJaSF/HXt1jUrBMjMvamt6
xb7Quq3MK+fez7Uov4xxLxVubzBFCBMzqmZC7zVuvcpUhNwGZbXT26I4arXRnfJYK6lc2tn53OW2
KdzIyFIUFnXhiMOSL3FF6SqvXzkoGdx2Ua+8kvqdXmXRMJ+pYaezxYxrdYdp7GD1rMS0upz1ZLKx
5UtW0DAJk04age+UtePEOEduwECChQbiOSPoV3IN1ZzisHUaayJLO1ueVaG3d1q1MN9vR5n6bV3z
6TkaNb0MSIfunksmcC+WEhtPVrzMn/PWaS+RSSSEryzmXHoGXruYRtR1Unntkl0jafQIWUeDSsA0
TXbYYKg4YBVJTmVtPzlxf2IbdTVJAwFS0p0jYYHZSBcrei6XG/LJTjjcexExt4mjh9xFRcfX6umh
z7o0cIinT9VdWiyvdlLdysq5xoByssUnkeRmqNZiuBYZGekETKuGBK5bWoGslW9CUh/tKFU9oxy9
RmkvxgqgtY5XijHszVJclnF8kCPnmEjKE1BE1sw3bfxUmOk3vR0YRcjP6VjhF5u6lbAv4zB4hbTk
UFsOyiShaNS1fZT0zy3Bvm6VXbfzuu/09pblBx/Apo9xqn1brp6i1sFsHeuFIjYemfWa6q7smKjT
3e2HvDkLu+z2qpb7mVWeB9kGGLTu5cE+ZCjmmagO6sOm5L43C1F/YQJ7IGq7AK6mWE2sQsrcWlMe
oskqfBJ0g2mWrfuciFXmuENCprWEmB09xSo9g7Yi9mnH72reXZl2dgNrqTlVRp9509zPD6i+MbrO
d2M0HpN46q6tCfgnttx4ag+Dc+7U1Lf18cbs5V2qCV/ozidHeZXXaxAoL3fQxOOZJX8CEQ+UaP1U
5HpQdrxTy3DV6GZVC1cUjCpsRwSpOtybZe9JW+yP3LiZXPNpfzb16TYSw71mzTtSQLwm7vhYNB8L
X3/OrgvT2NlO68lWfMF52WOz9HVn2eVDu0tt82Qn8m6Zhxie1Sne4jwqaQfAebb7zHf6xCvkKjS0
fBt6F67edGE91Pej9JgUX9QxOmnWNmJ6Vs1MQLn4YjE+lNNTGhU7lqznLGGqxF8SE2lgnATWOlAP
0h6+JDpVWhx5VnJP1Dz55FW9T3TnTZKcV76608R4SK2TyTVatfSl/HZ29BFksX2wNu8AeaY460vN
s+zmtlwAg80qcVvwb9eons1hOE90EUQWOYAT2a4cGvUwmI0/VWKvS0wgoqn1J57MJE45qejFcCs1
o/mbwcimdvVRVW9BIkj91dbWq+P8JtXtIJqL81K24fZNA1pGexqKwucrxaKBkcRpKcbljvm+P7fT
iyXVigswdLVm5jVtwSfVNJgxa6NnqdK+z8eDIez7EgHD1M+4yqiuEBc5TY9OIXZ1IZFoz5cMjfZa
LtI3fJhdhrCji6ECA2LwbZJI2OSdHbPiYw7qtxMRq7h/1iblc1suoVWV2X01t3ssS5lbabeNlV7k
8myk8jnOSTufioeltq6tqtMNqD/WxBCv7e6tbLpTpfmg20Og9DfSCoc8je/ofs9di6vR8DpNFfMh
oJ/7whJXk/QdTtHjqnV36nx05m4Hlvs4UNg35eLCVWW8tAdI0Ny0mZdTLM4W+Z+dxL6sZOkF/P4s
CIcpjDXUaWrqud+t7W3SLOSSSGejBJEorgs1LLXuPCe25eWM+sgTIg96ii3fypigZYMV1JZMt7bO
jkODPnXqjjGH7Wt4MLkVlh2eyLTdqEbf6f4PmZ2H6WxFp6pyutfSMHOfDMPQatoLx3ROUy/oOKfp
UcewhnksvTd553EOqcIsvX7eg0PtxdCch0Lfw4dwOWfFcEkH49xHX7pCPisAanZV74apDHJoAUa2
QBWjx06w9sjHtzY1zvJq3igMQ1VN7PR52RlNwX78JtSDI6qLtVxA0VzR38il6s/ySbcn19R6X2mS
0KnLiLmCpCevmhjwqJfmrvbGvL/k0eKORedZqzy/pk1/7lbpDX+n72WqnJgGmsyZhL8yM1uHdNcO
A7vt0u2s8tDOVTDG5sOsF+onLKtjT7XO0oYX5M2lHLftt9bKx7EzXmzRqay2L60l+Zk8vIluhEUh
1W/5yjyerEgXI6DNQ8wOaNZ3WgGeH3X1cyJ1M2C+fLOK2PRXceMoqDDo6EmQoP3xJTqghhNs1ZZQ
KwW7YPqamt0rjStvub8IW71ShwU2cuEqSi38wQT5suJz7Ej+CKYdMqQMJFAvQ06fO8niJeXneG6V
W6ngr1+fZHmAz7RgLH0tuozDnwScQBp2Rud4nKVLCIub1clIZxJFuGrPfRTbp04sB3M2rhar+25w
wuWKyP0FcGXA2gQ6eFhvx2pOfW9flO6TDnGDjelRLOopJlUCp2Tndohu7Nj6tGT4bTnOrowKd1ne
bCVFKlsvp1ZuAkLqPClO9q2WHjMnfsjGJnPVZfJKke0Y/6fkKCWtu1Zz0GXyJzQFX8quZh9bQ0yq
rkfmGqnE8qmHA804nzHJsJozfo1N08akOb3q7RGWR3yTNYbVEo7LtHJVHoDGADCSSTvMaTt7Zeu4
dm+cYy06aNapT40924eniE66yng+U/ZBYvajMsk3ccexr40EmULE+VpHhcnZbfqxCTKeley7y2vJ
lKmYeMj1nsDqXYtxXZt/1jK7BmR9aWLVnZz1zjZbT1s/a0Pqkt3lmmK6TfssyPTaq/IXo5rcRTBh
X9Lr1qYaTM7FwHFg4h9gh3hIfB3NOITaesgn5VzUVLZl7MNT4rQzmHvYntVrOyOtdkapBCAIbiYt
N5Ky+taUBlqObbptcjbXT+A4bpa+iOZTkvVr63ZpeUklhXMKmM3Ud/G6ejmhU0WxoqOW6uu5HC3b
m/RB5bWZRzsBZoUzF4cpCd2ZKvvrxIOup9S2nrvWuJ9VOfpkwLyxkyykMgk7UL9IVbDXlwJcbII4
+jLq/eqX1bRr4q8Tsa1ipdKlmGTO420H7KKtu5kbYWIWVNHkyqbJJzpw3snikd4oEFqs7+zudqYU
v02z1fSnlFZDNGBRjUFB3GpXTa4+Te03CVrWWl8m+VQ2wE1R5RMn487Y2BTNm70sgZmcrel1qeFg
2H4EHM7PsS9N2o9vkTEd8vKC1/LRGOpTD3HmWaEMvl1nTXwbmea1xRDURqbx9gqA9DoOtJg2Ih8r
BkdTigFL8YzigEq3ukmzmZZZHZ5SPPMOpJB5jpr5HX+zm6yy7lcKw1Vm6fdMtSmK/Cpvw9liELlI
XtJWyb7OjFeAOkPCIyRDgrh6MGi+9ibosSQ/GCOHlmiq1m2TgUO5aNjfBoauFY2RsPq3VAEsV7Wv
wzjNtxX4q9ZynjAyW+PoqFvfdHv93HZHbaXyzmWXkILMTq5WBVBwHY3basHYX5xSSf1WAgb1WEUt
HUTyiCqngl3Uyyrrl4URRSJUkT5bchswJQ62UkZljtebYjcm6m5us4d04fc3ykOyvM3FEhaZdpUl
3d6CBdYXxn7qvsVyFRip5pvRl4jUs0GbiZome77QvWwsvLiuTrFV7MzOcbOk2inTXW+FZXnHvTou
FbBH8OCTySEyFtat6pS+OiperVZXWam6zIpDPc53YvqupbQO6voA1/pqiuWzzT54rZfjHma0P87d
jZKB8pUZkW9aFhSJpvm9It2uZvKqjJLbyrMGlKWAc2lTOnidpsANkDqXONh7uGou2paztRifl3Uq
wzizwqVtIgwD48HXhHRxrJFKRnYtJXsurLvCnmAByZ6SG74lSS2IeNG9MmoEMrdvqjgFVz8qWXeD
i5EVTAKdlluUcXWsCjgdcXWlNeD3yRh7irniq9V9F7EClaXkEPZLLNTcJJevo/hprdgb0yDFwcrt
2+wqFpKngba1rQ4UnMgZMzvoCtk4f06Azx/UqgsFlV9JAxzLr3mesbq1Qg461YQrA8uIpvdBZQGX
tBZrpzj+jJEcxmXTEapQ5tK4nFWmmfshRe9pjH3oGAB4nVHcl2sWtYEpsS5tWlFPXxRflF2Bbp4j
QXbWr0S7MzNvou6ozGI4qdaoeUVcS98kx+6CVJHOed5+afsIUo5k8PqXvTNrSWDaCf75bXzKNGiT
ui7Zq9fARRBkFpxxFwmsrqj207hTzHlyx0U7GUI+6KPj5719xRj/U7Wu4Rbftdo1HJE2iTnA4As7
/WsZw6BqVcknk1cNZgaca+ZpsyOo28WB/JTpDgGq6aqqv6Roxq2waEq/6sz9ap+HSIdsSUyiSump
V7J5SJtbuGNj0pjBFAG11AdzHb+L9LC9vxEmUcNfkukphYnaZatwKWWWJyzqot4bCrt/IewOZkk6
RsP3SNUjNVxnRoEu1Pgu2kGCtUs3y8VoQ0NtGGtL4AdUVMLhD61zvVIiK6t+GeuSVgmv95LfoFJK
34FZGYGbyXiEsJMtV8NqspjJY++PTWzHqge30HmOImWJwxh2qbw3azApb4BDcZnKpZHAAQrlHFUt
Z8zA4k3dWVEaKVgUoGoGoVT9ejaSugHrSP2cKVZsHvpBc1D795qe7KO6pu/RGFvfUg/R4iJbpqvM
HZE8Z2XK32fHtQhys3G6v/1i//888n9t+sj/WQ3qvlZx8fr1W5/8MpDkz/w9j3TUv5gHmyYTPyZr
zPgZbv49j7Ttv5gEMnLEigJGMQa1/5lHquZfaDMZPOGVxKze3IaY/8wjVfkvVFC8a1JHycK11X8z
jtym8D/NIvH1pTLkyogJTW5ku7efeeJlrLI7S04aiqzWd/0COBUnmgXDrSr2sZZ/5GC3wRg/X28z
rtuCoLDfQNbFJPbX61WakkNIquJwjWw4MkofPehTUh74TLOrlfnDWS2KyP3pfVBIr5xg/7Nqkik8
F2UojwQbS074Dbyanx9S7W38yWo9DofWkM59keOFuRHTJP519+dL/Sqc+HEpND+bpBbpNy/9nZCg
mrpVNKaahutYZmdH6JBR4c+7ODhC8lEM+GUgvfsf/5bY8vwBivTu8vgsYFCJRgS/RuSvvNFfnxRi
qZgLw+7CfBhHF46TthswEbhRk15accZlngVcp19nqd2+VZrdfwB/KL/iH0BYsJhRa2zQh8U87L2x
az6DgIyglGE0bi85X9THsZfSz/mUln5C8CLS1S7RT40KUYnINkZ8lQF9ChZh6k1Dr9yz0y97Wxnn
53nVio+M1d597z/uT91U1HBWN83uOwFtWsOcHQoZEaudjJQD1eT3xmKGdoHVBgHl0geytHf41I8f
xKY+xaucBQsa9u6Dl/DZGKaBI1xidkefpTCud3ky0w7kqNbvkrrN7rIu93GSiEA8VVQK+Wit56XO
8w8ND98tP0aVm73CtuEoG9b4fvnRn9QdIX15OKk9NKqmi50aQoXaH1tVsahLuiQ7T4CcDG+brybq
8n0/myLoi5V5zBjZyZ2GG+lnnYBlJk8EDHdeRTjOUzyMzaFbk4X4pMZScHEYFJsIYjroc83+gni3
lQ4l8VcFrN9C3UVTHV1ZEAE+/3kB/jCf+WmH+fGIgDsKb3lbh+9XYINYDVV8WoZGM9sKI8y212Cq
NMtj0eFpWlvN8lQjCJPddVQcBmpNvmupC8+Q+/t9HhnDgYFK/zYphnQjhqW4L4xR/rw4qxmu0Gjv
s1xpXmyohQerH7OvmlJA4xGD+joKidnGUg2z7LUQnp/0HoUKFCKBXg9GS9DGTnH/58f9FWW1/n5a
C3YGxhmEPdvv9htpmqPclpIiRK6ku+YIf7FfmeP/+SrvVw2fjSKzWFRiRnA/eW84bxv4nC3s86GV
d/GzRCfTREOPUEMY3+wcEOTPl3u/ify4HJbC20YGSKe+ExVZS98mouNywF7EHdfpkRtbPEdbJv/P
V/rNeuBg2E5YPhmU59ud/CSTKhe1iuFTFuEMue2qcKrlMTPl4h4mT38ctZSCW0nSuz9f9P0mvT2e
YuqIQ9HVI2zb/v9PF4U668jFUJXhoA/x24BOxg4scKLazeD4kJuZmBoUmqV5yalWUUQZ0kcv9He/
MMgodQkmRMj7txf+0y1Is8loV86bsIPA76eGXPPdjFW6eqpRfhRc+NuL4QCvY4XCR/T+UFJLaIZq
YjfhmsaUzhKHbmQV1cmJ9fbhzz/t794nVIOtKsIaGpONX5+rsklZb0u14aTvoitF7ZWrsV/mo6S2
9lHX4MQl2vSRffLv3ieaflzMiPfjMd9dtLXzQhiz2YQpPMe9Bg35LkGJ0TJaLKKrTNAPwRhTCR5Y
SbnucdXh1Pn3z71xDiwSofG2ea/8F70dTZNtNKGeyGYYq6Z5gNkrB3Xa35YxJkK0KcVHZ9vv3uuG
YLPTIn/FAvnXH9venE/ano8IqZRzHUkTJ5ultmUCBBz9O+nrj40OfSaEEo5RTLM26P7nLxaafmTn
s12HLWfWdVp2j7hSfPRE25t6d3YQI4dfGOc2k8D39hqlo0EWRV4WDmhSMnR+kpO5UkxD/efX9Ztf
TpVZf9AK8HRy3v9yRS8mqZHmJlzMVn/K077HBriRF2/KmV988G1sR8D7h2JPoba0EFpDMPr1l+vq
OZ+WZehCkyfel4mTqr4jc7IL0y5P6Jqkm2isp9TDiQ3OxX8aod8U3r/7PfGXcTCIZ9T4X64XUsZW
OCyMQwqYTX436W+oCT6yNPvN4cRBYSM2dNBEY5b16/NNWpYMQx53YSNZxb2ecoEBQGcPOZ0RTjEM
X/78UD+Mm979oJtVIS46xE2yf787c2tDzqDvl3Uot62AtDxhyRIgs2FpQ3masCKVcnFDa14hRMui
2I8woz+vagdMNyWpnR1q9q6rKkr7t9Hsxjc2rEnfjPm13ZwCdEX60Lz8+aZ/88Vhq41C1yH03LSM
beP8acMXs97maiVV4aJV+s7SquhqnXszRPIofZAb85vtcIs4NVBUY57xX3tRnaxtIdamDmFhMG0s
zSw7l5qwgwnV2y3AxHpQtWGIPWPEd2i2y/iDBJbfPStXd+iRWcrEMv/6rKMsLNzSCD8odbQs5cAT
KmvjXMa0dj4IW/nN2iI8A0sSdn5rK6p/vRT9sbnVKiW8i6g/LrAOj4xuKY1tWWhPsdpbmW8T33GU
2g+Pnd+cdfhEMY1CuG799xkOD6S1FtkqQcAMtl9B0SDipT/Gw5zu+hx+rJs68UfFy29WG2ccgkhW
NOf5+wZK6DC31yIqQ2mo9CeIntKNLZb2wdZqppxm+dHJ9sOL6v1qo5PFioLPFwPHd8s7NkylLIRZ
M0LVSjNkNhyhyEml5DuHgPXIgejAMXSc+VE0dnTjVDOgb5LWcC9iI2u/N7pS3M+ZShfQVUi1JXS2
to9b/5uhp9T+uTHMGlSbaQN+WgeaMFqOsG7V/oGdpfn0r9ehjncgiSAUKPhSvts7NFPu0WfKNQAV
SfOIhzaxeRtJn/BhmS7/+lpbQcCXqfKu6D1//Tgt1d74xTnFrSnF/sA4eAdu1++dbRbx7y/lEI7O
Ho9vBJOdXy+1ylvwiLoW4Y+JRy9jtylHtuQT2pyFf77UOzv2rRLQae0YM2yOWmiS3v2EJbKrGXE/
h8oS01EPpjYzLzCbvQLY/rnCtsLwEV3X4jKgDS3ccbXNr3KSF/c9Lpu5V/Cd3az2JM4DGppHXSzK
FPBKUi+pga3/fLfqVgT9+vni8rlV2rKK2YlivnsJrb72xppsMuy5ik/NrDWvBayjMxqpBGwtTeM3
xrndw2C0MUk8SgTZo1PFbWwl7SUTeuwlijzcdjUCKJTu6V1djLimm0N/hFRm3852tezldB59JGTl
aTah7fz5EZStQPj1EWgwqWw3rzjKr/f7qdIIiarehvqjgoIVY+006Cl71F6FTGPP9nMtQRf0yamf
PTlW3tYiE4cPboIf7Zfb2IiZqrXFg//wXOPVb+fOT0cYDAqcTmKlDq0BQTNRYW2cXOZK7xSvy5og
zaTxYrE7uWKYn6wshzWF8YHsG0uSQtmqn5auzlqPcdxwPy5SymLIBj/Gbyy0VxRfhpyYJ3R1lwmX
Y0mkgD2E7kqz8TYnqRsl04nhjY+A5g5o47Vak0fT2j4vbTnEpbNPnaxyWyknLCPC903LTzJ8CdSc
oDKjnzpNOLVJoCfVpVG6c2xm+75ZHzEu9Sbns4rXAZhOWOUZgOl0mi0YjkABqNfnl66Bn+SIy8oQ
I/PNyjzYGTLgXAYSideD6NonW2pQBcD3MuxzD7YYO91hQASnZWowQO5Cf3KY+vLbGEmBDF1O77MD
cY6BYU0vGhaVdspxzPAigdEZN7k3ZFIg2cgBi1wKxdyeFqMM5bmPAx0+J2YaWE1mg0awkPF5hHwB
DdR50OUIHORGiyU3p54RBdSoOumhYCtxWJFUtxrJnd45MAKL6qVCNrWMGftv9KZZ7e266vASnGdG
Gn6jyjuwwHyIcFWQ+BHjh3adDomuXjeW2MFGjGP1NNndy7IyYAFVGyNyrLo530uZE6yQglDEBMCt
wSjWE+q53BfwHtFjHZuq2aft3dyAURvPhGTrAnwJ+ebFrtJdt+JxJwGuMZr2zEY9mo38zQZcUrXj
SCDPJtgYknhfdLCAbOOAkyLi2P6UOkvsrpr91CgKjDxGvGLurtSitqj+gCFb5a4Yh9Aq0jaYajDC
1tzxFSNU1V1Nhq8mt1Hlyprw4nzid12nS4E2KuZzLqwMog3IVdmA8OaHUohdbypfhrjYGdKEUfES
XSP4hR5kPjZ5/1VNugUdTQvhMtb3lpGgxcqCpexfJBkvpAUpYbfKn42yvtbWifI0kiD9XvfYWcQM
aVEPOfitSBlZbdboJZpxFj0BchXHLA582KJdaYuD4QMuwqaSHVuUka5Gwzc5j9aARjzT7+0FaFEq
qisH81A/z1FtlFqGGTQMC6170fP6C1jE1dQkp6qBs1xABDDV8pRa6ZWBsNuLyzlYlE3svCSPmWjv
8Z24VZz+i1DavaDX8IboW8fiajpIHANr+wtap5NuQDWbsqdMfq4caFsskzRb9ms6PTl9FUpO/6Zx
bLgpVKGyTb73dn+I4OZpUv01mcyzGnV+2fEjLCkssA760KRjsGjDlhrPyTiFsRkdUHF2HthBd5qy
ZFdowxX6tEcHY6mlNh4K7GrcqTJ4WHYQp+XvUPdZUXCN6a7iVHRL9DxDMx9qGYBxhtWr2weZmaw8
Jki2ZK9p81PBPjJikgVrsJ19zLKbF21NhnIPoUWDdkbUZkG32Iwt0uHmCjeMF7T2rlXgcaBDSq6a
u1TPCasittxvVxSKCKB6sxmIc6wLN4I/1oBTuMR2uWhmTeh76cbvra9RrL1N8lw82X0b0FLsWtl5
xej7rHfjXdvXt0wzTWuQvHLS5zAbEOdPk7WvtMXNq+FcraL0YrDoWBrjS5XTeLi5/rWUlAdHEGSe
cMNNHAojHAFh+aJyeON97NInQgpMbuX8q4JeB7+PZxiqYT8ut+sw7JrSekab6EWOgUND/aUWFAB1
LCJfsUTnqVpifDKEhTYJPLfZ2/Wp6briUixGtXPaAaZg2bebONKIAqgz/QP83DZhw4nVC9ZF3PPa
WyhQO8H4dt/OQ/1mJAWuYfiApD4yDgRiqx4T+5dZx8jJrUcAd2DpkceDK+QEUruEUHf6YGkV9OCR
VBf3aRFLX+0GH02w3GL6ZvXiDr39d1mpVR/tsUAGCU1rzR0o1ibspyYaxau8dAThZbLuDjmczEKV
RFCvU/NgiO6rQyonxAVHDpktY4KkA0Q9skQRMGpFYh5A26er1sbZaF+g0z9EbLOXOGmLUJVWOIVz
FUkPbb2mz6vaQrWu5dQME2ORvhtq3wS2M7AZyjmSb8ihhfOQtlp0qXCzoXTRqzpATm3DDR0gLQ1N
j0WEJDLdh5wGPzWypuGqLhgwMIiOplcHixV5h7ZwkzLNn/t6Md4wmsB1YjDK9aVbfpDUW7wUmNrl
+zHSEnjZnUnw0txnd3RwuPXIxfRCGV1+UfBOPoDvaOeiLBp48dPorhB5rszKiWI3V/PNY3ZOXktS
LXuLBV8WJSwiXTj6Dq/MeiN6Kculn8vNT6wAMherwMdJd3pH84u0qHeJjEHHsqa5rwoVG5parm+w
ounPKUOMT6mZrz4MgfSItVV9IMNQ3lWlbl+tToknW1UP9oupS91B9NveIyEGT+bp2WpgkZqllBwz
zfiadZOxi4ZFC0tTozk07Ht9qV+tYSjDiqbgfpjy7sHILC3s8ZxCkVGjQ6+7crre3N5yGCWQNXrF
5DjrWvWN9rm/TTTI8Ss05yOojnqIWzN7xMdHCgRTh7Mcwe4oswcRTZlP9udwBLrrsKqQZphTmYqH
AFrQoMatPkj7SCRenS84oGWmkya7Dp3yDgsQE8VmZqNmT0A2YdVP4xgM8tK0nHYF3TyEswH3G6cv
PPqZPbkD9iaSRPIBXXoHJVtAv44Mr6kSxWsg7fu5KOLzKFrZt7DxuErgCw2uSIsJziBkUIHJiuWu
rWyfEH5JXpWiI1Umw/48zRl1e2WPftWMGBDwjcMdpQhErzFp0pO9JleDiMSnblmb/bKkyre0Tarv
UWzEj5Js1m+ivY0kCxbrQBG9V5wx3kWNnl0WETVnq0qhFeXY11seQ1+UN2bLf1tz6htzyeaCd/i1
5SjyG/xUWKK4DB1nauQ7YhZjyiEJXXExVxjzLeKoTzieOZ2xBRA0MK/aYVK/YUQlI0kcsRWRFwin
lfqplzUAUwnxBi4Z6PMcRkXyesotfU7cNYYOk9d1M1KTtNZjNEvjJz1n5BBXhBcExmoQDcgEcQqX
QV2/2NZS9Z5YaGzx1G2LwGomkzMg25Sk8apdVhRUpWuU+nJboTn5NKYq5kTVAv8GIUxzk2pI3d2x
XaQ3JVvTfSGrSZClU/nUJJyGi5wjXun41nx9EotfaVGXQ8Sftd6bqnzYJ1UKi5ciO9Tpa48GzJsH
yUgM1AgGDvt8xGpzY1QoYbw1mZDe5yXkulgeck7zXliVa8ztlO5ojR1o9k65k0dBFR032oPRwEx0
ec/5gZentrt6bKZ9nJflV5N57f2ka9pbX32HZw7aLPTiGzCVFlipdcrn88AGiQuSbtz2GpvvYkUW
VhHQe4pCtu5bpXROwzDaLsSaKucu0BdSArXRqzn1zmVosuo4I6E5Do0ukXJkyOMzqp7lSikHE8Vr
cjK6uAjLJZO9StHynYaq2MOyavaUlhxMlu24syR1/D/MnceO5EqapZ+IBQqjAmbldO3hoVXGhohU
FEZhpNGonr4/vzPTmK7ZTO8GKFwUcKsiM9xJs1+c850d5nZ+V98lhaIarb1TB+LULcPtBqGd/JoQ
lGA3Z1PzUmgTy090ehTLoTscHZToOx58ABDdsPzxLWWu1lxBgqwW9cOnKzmw3C6fXOX3Bx2F6qVy
/YlEVSv/vYhmfVdAn1CvNYfBdasnE4p33edUnxB9tiu+GHuTu/PC6dWmVMFGlvymKRuGH6IS4moi
PzvXngmSNZOT2szukp/8xbMn8js8p0ys1RsuSvTFa1MT6rzptSUxAonpoVuCvj0bqAguum7b37rZ
DA18zqvsiXjNIvF6E+xqq+VmI8i55K/kF6/uFNr7NPPm1761IlxD0biLfPQEoavuLTGCtAtVxtKz
KYboZQ3bYNmy30otSEkqes3DuX5qh1TBRXKBrRymAaN3rEPvT273YNMqT9vbZumKp8DBnQysoHM2
KgeJky6xOvk+JQqffnUnbOsIBcD9ib0wPs01Ya6bSvjjAbdI3G/zsa/uxmXVv/O0w36HxDZbt5Xo
8BLN2IrqbRYWuMuog5I6q8BYWMa5B6/gv41xQ/LH4IzZ3VghNKQUIqYsitvRbLUJELq1TWCexky5
xzVq25NbZ+Cg2sK9IMXFYYSK514t3u3RNuulr/k1Lfjq3WZWAer7wOmJLfW+NSMh6GqQ8hZLozqP
PFtup6Cid+n8+hmoi7sTPoaLRMDSvXBg/ckxYu1WqpWLbrLu2JZj8w2Mkwceco5qrfE0DJDAAdKN
dzB4JD2nVz1QcmU7ZvZLEs1tCVTK+1mOU/9h9z69yWqcz0JH1nFIw3dHOWsSSRT0LNLsgaSQ0DsV
c0wV29YSPl5cHoO1zXfZCM09bXwLvwY+Flzb3l1KieACosIdg3mSwtNdNqPPvW+xxE8Wjv0XFBX1
ocz6/LoOpcz412ODU2b0HqTMvWdPTuu9pRZGF1M8MJQO4+depfqlR5qB2RzN/aatbdQ0NqxInv32
I/d6aztMffo+l4y0rakt+6Row3aPibw7gn5bmJWUZhtiWDiG/YTUWX5y+91EjW7mvEKSWJkALTSu
LEwZIjhZU1wzHZwcPuQz2GTcei4iQj1Ee1dL+wgR5uYK7yrkhICZEPCOfwMCvL7GtaEPyfsPk879
j7CPfzJWQF8Zcgbi7z5OeNloaZyv1PbbR49zYddk9focyuHdAmu0L12reALZjTRQldlyyDAMbWD8
rYljgmlregQpxmXG2sdDfbUDHe9EMHS7tIN/iNzV3+f4MfdZilsAy+EJn0ZxZR51WLhgwQx5C7yZ
bs0+eiwsp6VmBODVrxXMbrz6gzrTV6JeF2lzF3s1DBayg7ZdKiCHyFttNwe72OUfFJu7plbFj6IJ
gjMdrtg6fQAMPFpbnJl5tLNKjf8bsBMWwRqmXTHrnVs3t0KzR+Nt+k3TD++xPdKoeL452/jmAKA5
aZQ40IjAegZFzNwB1BNO8uCtXGooEsrqSvgnjhK8bqjCtcxiMHJWcC2rAdTD2o5EZ1vWYS08xQVQ
hxgj5vphLn31SzVNcAib+cW0qX+L7rX3uSnqDzMhiJ1mAdqlnV67eHbZ9yv/vSow5PdZNu20nLDm
W3G8tZEAi2Y5V7ayT2412fcgKsAltq05EnITbYY6KradpfR5pcn7NRWevR+CEoBQh7EjNtH8JvB9
JXz+KgmVyM/ofcyuyb2vgmZ1O3vVuqsG8D+Tk/ZMh9tjX5drAnyMW9GpGEEMZIvcxxPBUgCMwKVN
nXiIWi88OTj/HF0M70PaiSMn+nhO+4HNaenInTB+9nNa/BIaTZMjifHkO7Ma0E5W0D7FRVB8uqON
o9JvDqaOvMswpXqLaLDH+hSPZ2t0GgCJDWPlVsxqtyhP891VWLvqfGz+CmiWW29RmgPlkBs27YV9
tMl3uo+DvEtwXvJOW0y8rNyAM1v+ccml4x5TsA08yKqSXIGTi3y8MvEUHTw+U0ZEToRaD95ip4cE
QIK/g2CBHDhyKT7nBeNQ1e/rSSJg1rF6nmWVHSEwZ9uplv1OIZRK4pCzJ6CH2ZaA8a+BxDoh7Yie
OS4k+vuh6/YWWrO91WOswSJimLRNpcQfWHUAUYMxuDCu7/dL4K08p8G5DxcwUHD02gfchc5DQwV4
tKjqTpEkuWkZvHSvuyx7Jppo2PAHTNshAkGCgqvHKTtHx8rSCBJsxaxDdxAP0xVvTPHTXuzgvurE
+ISv6H5sKPBHa/2NhRe/TC2vEQ70jTu57l8MmHliumZ5WkO/2oOoCz69YrEuVdtix1lmHO24T8xb
SpDPXccacJv7zf0wjl/IItRGaPujkcCiLNNWW8wN1sZV0Mi0nU3HysFPLdxBPqmx5d5GBwDuyvkm
txzPO7xgc3ZGt6Ax79ID5omct32Wu1yk8fvkuJgNyuKXBORz12lWV0lbrmESFizixDgsB3/N698j
tdV+QOB2cjCwP05Yxbeuy5kb2hQrgKxYFSdd3YkvMeLpmOrK2qWOW79ZWqeXSAfRXqawDrPFCVj0
pgY7VrY8oB78GWVq2Zq1AHfS5+FP2Sm4N6Z0jnEuxCtU+AX6G44AXCsx45YaE0wRVCHXR7l+hYZv
y1EDVDNRZG9tHN850jCUDqf2MOl5uIcB2rzVzdBwoYDiGZUnzxOyKAY60LP4tILXYEyx7kz6FIs8
OLSYHr8Hkw07u5/v26qbE6vh4fZNrJ6CrPZ/2VX37oqpuRsbYEPFMvfJGs0YTus02IO4C7cyKNxp
Pwfa3PWw4l4WOYBjq+kfE2wojC7VXMiLly4yASf5dwXivTE3tJtTBXayYuE4A9kRBbMwNe8HDzeL
Xc/rFn/IsXWacacAwCeu5ZFjYjRTttLIo+uL9e9MRXp3I0DuphV8TuHhZw4kkzbIWLuaAKutdsL2
t5eCvPOgYlEd8ObFeeRjtUMj8liiFEPcyen4ERbzdPAFeSUy7+4HuHGXsZq/YljSeVGG+7BnoTD5
PQTPFbZ4PE31GXgdlshKBeMfFh/Qv6ysHd9Incg/KhjAv/0OdEhIr+m39tFN2RYwequx8q71DxLC
CozCAdC/cRJn2c3j4+ouXCFT0Aw7N431MS2diHHnkAUHu3ZEMt96eZVn7Y0CmD5n0LOTNMNyWAxN
+cLtOieuatItURtZkio5txvAFy3RhQNvEtyhRTI+1hSMrVRfaT3NzNaGlEmUzHeDKXI+Vmc5e2H8
s4d0ce6nOD3IqmNtgOjzASBQXG9yfLe+F2d3U1uVCdq1Nt73RQeE26x9Pu1zOgwHdlaKX6fxFSEt
YgH9tgu6Fp2RLxZRJU4GW4W/UKdwdroL87YKFZLetoCme1oQaLNzs29ZWp5CKR9zYsl2bUYJnsN9
TsQi2erItdvb7SpPyEdtLo5Iva91C+OVYhZCHw0e9CKXYLJ9MPRy3viOIbbFKnNnZ4rimZkVy2HJ
iEktlINhKBVl9BxsPZitoDwBlvHHTPdphAEGz7G5n9PKTtx8FbuqDhMHUS5Ye3kNTfGNQxy7hSiG
I7unYu/E1q5bgw6MsM14oovNZfLi9FhN4rG/sVDbvqf8zF31Zo+YFTt7xsidmsLatVM6f7Anx5Pk
00m3dtD9xQbdfGMmKZ9Ka8SfRvWVtIxAD06QeVeSq9zPBrIZxwKVtkcEp1v+UUApDmEqvmKl6t0U
gxM1eAhODhC9U2g5WEz9j0ZHzSmstdoSYfXWOszFK+GNx7jWeut3Yt2BhBt+jIEJosOSTgOED8H5
qxvhH3BC+y+MTSXsbdMdIFmbKw5neVZpsZBsJPIvZv0Qjqc+Z7IMTo4tR6p3YazZskVFcW+NHY5y
1xq3ARXf2fCUXqgM2mOrwvhIcgwEUrwp57pebWrYwXtjpMCIOWrdS58H+uqPc4jXJWN3j11m37fw
xRPDSHtPokK4p51y91k1D09rWgSPM5FumzVnouNnvbnVYv4F/qSgaJOe+ZZs80AjxLABNzOfIWQI
r7A29gLEskDYBo8a8Ntj485cGD1LJuhwTHjhlFy5rFneRWl46eAFsLWCGXI0rqxPjUVeH1B75jud
r9NPsk7aUxmO9ilqM+fdYca0l6scYyqJ3HC0jistMqqkrz5FbF4WatgDjpl3RTiALrX0JCDJhuWH
HXn9i9OL7j4zPTV3VRL0kcycZNicVqsPoMNIdiVZCR8naxd+dh+M+FuXKJuvAYIInHLV/Gu4gZeC
Lq8OcrktpNJ2nR5Wy+qfWjCTlypt1CvBL5JqogEJZrFJ2HV5MF5g99lAHMrBSFBuJC5uVuk4v6ei
6u/KbKp/EpDUYo8mMekRmC8TeXtVRXBXDw1FABnU5Z2OBgSPEshcvg3nwv0Qxdj91UbiD4a/31zc
Mrqxj8sQCq/VQLZopsJw9dJx39kGofi1DxvLTZzJD45dZ4e/lwIzxcq5+DdbWjzY1GHB0fEE9yph
AXmamBgHcuLLvrmooPGZFGmre8U/Ld5jDP+/7EYppoVpBjoTtH18P3FUfRkN7AvaLH9dU1rFXWaQ
/kpiot6rWHZ/hRD2F18yzlS3iAEKupbYQJFWCqdXBOE8DobKbKA9I9lCZx7tNS0d83tJIm/uuS8K
3OI9fGnILaYu4DRmbiuuuQbATjc5gIq1BUPybW5uDpE4m99ApaCd79oay4b45+/lpaOfwFuzyz0F
ZvdDL7OPp1WO/FPhD3yempnfxAnjBw+p09U3OdjTKM7T4zKH81ubupV9mOolPpf9ukJ5CYzsrlkT
2t4GbWyhX0o2x0dgvVl2CDFv/i3GMdcvY6mkswdyKvYgR5ucnESvemFXmclTBXsF1xoLWG9rsw0r
EhiigJ7TWDDZcHnrU1N6sPo121YuhBz9PImR3iaO0voSTrp66aJyOChTz/5uCA0fiF40H6mDPDej
/FcOpleWF84e7QSVBdBkvhpWV1AvMqYbSRqu1QsjjeyTMTwddGwpsTfOZH+1GpQi8/NyH0Nofbfn
cgSp6pPIUlntcEibZfilJzPcO8u8nMEvmuISo/y5ZyDLj5ca0dh6E69EQ8xzSkefXueWBzPBqoUm
OzbqR9BQmcQl6VMhNo192o3lEcYeip4mXLKfjpWVdzhINQHebsSAtg8YPCVlToO0kwwtgcsgQ2jZ
MS7tS1iz108KaGWEKRSGpzFLfSQrOuK/9l5a3BlG4+9MBIoi6QvVc1hUev5uY797Ladm+FWOqRsy
ovOsb8tFoU8Kb/fKVBPbsbe0wbaIpAfwvRmnt972+o8uZmAhnSZ6p2cI7kMvAyhdyfja9gH1AdEC
WLL9xmKhCODxiIKGepykXISjlcrMnuwv1NXadxN7tqgrBw7Se96DoU5mhrPyZjtGzu45S6a3Lizo
AJlE5GUHE072p6pkESXVgFqTCRZPVj+W4j1iQt9sUhhY98Bz/RvY2K74MmWpLiN+bHbVvU6f0ftx
7zIMxouP0WHbjRiv4yquHuOhgTTjpMxVcWzy0q983wxAawiqiNkWjOngwt69ruYhYBX6A+dm8Dvw
8vIuBz3AGJJsnYi2AwH8YAlyDyo6c9bq8NAXdgw2L0/V3qS6JdArs/WBLL7mucUjH8Y8gZbq+BIg
zLsY6YRB+TeWhFFtGjdCCjjGTn1kRjW9WVFBPCdatwePhcFLVqDjqCYeXK6F9JqHQfVCRkn3KuMo
1+fC1+Fvmp2pBpE68G4UA24UCoLVwq9gtVRmA9LOA3V0Vu5bzKwtNPYx+6yW1aXOapWrT7DI8meu
oi7YRr1My5tftjz2UZihROH9qJOJFcdXXvFoS7ZX9+hQhsPit3LfqopTVy5wQF3Fx0ko4dI8TDpa
KDrybAUzk96IFDcNk0EM+VfZWevuiHbkuA+UxyPcYVhlA6podO6jm+OnWbTc33SNPk1205DUICfO
e/4Qfmi8TB8VKFBcUrHbvwxkyrGKSsthT56A995wAezjlVQU20+zJG5a9dwUIPU3q0MADUU9N5AM
+NdMnAkLKpvlSnZNz2eABeRRh2nrf8mqrwpayBym2Mxc/Tah4kuaiQc5tE1OM9TXNZyMxS2D6gFK
8Xjohq492ZZqT3Fr2WcwYnwXXHIqAGoDX6MP+xtWYuaf23yVnO2TXaQPlR9wRharxznnpy2HiN1Z
3jstpX2oSoQ9fmblzz3P9wMM+/Q64VTcDbk/Hq3MYVk2U1MnRMLxIS1uURNSMLYAIcKmYdLaWFFq
nZfarpYNuSslEVdQCZORFN2D67JzvXERKLZtpqSHnHUNChyzkgnkSU6SBj5kyca0wukymO51Vg7v
Iqbr+GFU47jlcwiOaQcmSnp1322hyvRsRLR/Bg8POMKLUJi6jvJfBU/3gZjvOqMua/1v0j5vVbKz
dkeVTVAEEE3dsQrlyhoC/CaNwABB8VAe47n0jhCefRRKPo/KyIY2URGbD4Rd3Bd2vkxvwh4C6sae
S4pIU7S23lK9UGiB7qLs4eEdypgdZa4iN0+msOLCpDp0L7Tx5mHpxmEzqRxRRK41jq5ydh6ZUT0Y
B45M1MD0DlBMJJY144ZRs3U2ZtJnRhP8Nn7uYRlnNG4dId1TAtbhyBk/cvw/gXCXIyPqWduXMua7
u1/ByS7EIjBj280k3lhXlAeAr6xYsWkvu9X/n+rj/5bj+rWt+c//uP1//pMS+W/pu/9vGb2HP+0t
3Vb/+4/6Lz/5/5N43lsy4n/6EP4vPuS1hR5e/Vc+JO6H/+3Hdpz4X3ieMWC4dO8ItxEaTv+E80bh
v6AxUirhDHVvcFTEnP+LD+m7/8IuSQIYSk7UyP8nHtIBN4k1Dp2th94dl8V/x4+NMvffdN386VBZ
PaZUSKxvHpR/k+qng9XiGgvray5y0idCMUR2MvduzWLdlnq6almXN9qH6urJvM9Y20i5KWROT64j
gifeyjae7D9BTtz3A7sjmksTLNNPt2Nn8y1jsoWOsqxF8C2VnmjqO28k6D7T63rWzaLMY1X6zCll
LCjhmKdytw0VczdMk7dlNDIk0iIQXjmPi/QUOxJvDdBNjFbxWoF2ZHLcTfWrZro/PQaD29R3Viyq
53EYA/tELCRnb9ZI/TTUFe6XBpnNeYn9sv0QgLloZqL55pe1mB6V4MJhR1I+x9ifyL6Cdn3lSPSP
QSDFsE+xZQKXrubgJmpDTpi9rFqEcHemoYt+k5kY3bklc1tmVp7xNuloRrqfnAVqOjpUe3gyhuaq
q9q0l3mkbuo32DcXiejRC4MLeGd7BbAE6eGTma8b3mfIW/KTi75YHzOHy/W3jD2VnXB61IjmzFR9
ZatCGiQLa3pwWg8VZtTmYfG2hl27rdG3ApuJ1PIrEBMQC1/PB3bHUwOUzBWvtAVht0fUYW1tUVUn
pKY+G7vMR/q6yWfZuEnJ7DffIpvMrD8FnMJlU3GgsoSXgw9wpEY2AjdpYmTE+DfyYcVFfRfvV4IS
7jNo6Cu8Tzv27gJkFLh+5twp7Nt6ZZmLjWQllabMAwPo7ACtx37fNiszR/jmPlYyL1Dwb4YRjQYL
O+sYklm6YyodPvMkW+ueYXg3vLohcSzdbqFhNi91HcnlYEBvIzULpqXtH/1IZe09IiBxe1iGkT3p
FlWboXCL2U3R66LLm25zz9qRH51HMFcSoQQYwCcGbnSM8iBHAcVUOIp+j1kqxWmKy3kBpEQjywLw
5hxn3eKkZs+SzA+Rzy7D9Fzjxb6jOJrED4cnwfuYlM2IjAlBbdz9OJuaQtVjwN7sYKa73puYDHk5
rR7qYIvyCsYiu8O0PmUzTPZH3MsA10BA9RbqmbH2OxJFMmf+El7OgG9V82ReBqQe7ZFk3lHvYiiH
yC1HYWG2stc5PMZpIctNM4ul2s2+C/9rsBugL6nRakpGSjMmLd4KC+azJzhIk/vcMhhhNRdFC8IB
rWK+crcS5dUOIZPVO2vOIvoINwANdw7sElMXpVcpqnwr6IEYEGTAuFc2O5Kpq7cVdPJkV+at9qFR
jnY8gdicEID9QUvd+j8HBCg9Z0TrQ8LfMAjiombaOGJ5KsqWnZWKVtxnCbFZEbMqIYM0vOaRExJ6
U8VUo0j3BJP1c8HkpGX5b4UBsk5Sh2r/JViLCK7/MvXel/IYQh+9mJUnOCRNLltaO+huOmcIyJsE
mV+9jYqcik2MzabYVSrNhyRah5TK1mcPJiDD1ccC5w27bnCs7SUmGK9J8sUv5LnzrDB+ZGSi+ezL
SP3GKoMFf1iEdZQ6t+oEwBq1PG5t2aH6E+K1tpqItwcpS7MvCpvF9RLqwvsMonbhYPQhUB5ojezw
c4oDC5nraAsa+1Qtn0FhGbYVc2F3N7XdwjhdekDmO9OKz7odq203O/NJyDzuL6mszZ2eNQAMT7MY
nny+1B7dJxFyGZZZIDGjM8iNcGwoR7FTjM9rMbaf9G7rvUcHtXHiLr74lRgfdNwy7iLVx34QdcHs
KNdzm+CHnwNCvWgCc6Xa/doW1g8wRsMPqTuW7YXDFL6tekRn0xREv8l9QVeNdntmUBaVMEJ1cw4m
h3WTAr8WOSp96NY48uH3jBl6K9ZfUhOTfEwXVKPFvMqnyZnqP5I90ydlkYcPixmx2gPSgbnISHnO
doCPI+9Bdy6RMdiKMjCEywTqC76gfxVlDkLQkvZtb177iWG9dXUL+N4vLtDTa+Bkml6tW9RpaUow
dbwE9nJNmTOlVUKPHQ2naNJ5c5YqZVubWkS0PQT01y+scd3qxLLE5kf53jNW3XyfutOyM7ns513U
AINnm8LAdWdbVfBIusCrJL2i37DTfrWz24pQprXN45dnDXoGn+F2kuOteWP40btM3opy+Fi6Sb5n
/tibHb8Dwui4QlGWZUJdO+UsP9hNdydyEVCz2xHnQjYx58ic/HkeKutcFSZjjeZy/oixvXSi6dMX
IUbrsmQrb2Rg8YFkOBympKvH6jSxq9IHbZVIAWXjrxd78awfCLX6O2NE/Jiyzj/raojoMfLl3BOX
SEVclQ+1wzMZDSHpY/XSsdPXNs13p/XbuBjwe0Ajr9Fq5Yk7+e4lEMMLtTgJF4Urx229RM52qfSt
zeMS2xWmt3mWwc5Obl0gyMIVXWJOQOIrn/pQly9yKm1GweVwEh5giI3pUdG06KI/oftWP1gbBDsb
ddofpj3FOV1U9sNGf05C0DrdY6JeLukEnrRGvHgSFRfIFGYoMkOr3hSeA9RiIc1raxNm0oI+7tGE
FmP4HKyrEUkXdON2CldiW3qDpig0nBtSzOW3IFaIHSUwjg3+CIsJmzI8oZUdv7CNKB8QOpabbvai
y4Qa/WgaQDn1sMq3whrBuN22ZjIs4/uAdmpjG9f5JnGGwyB2u5cU9zTWnlHGhGuW4YY73bkP3Rv8
UVI9iWH1tnHL3APVUPRN2tsfWVUkbRIm9zRkQoBXLMxF1Uj0cvzRT70dy+e0QFa7CvIeGDFZ3sPo
tfU97oJ8q5rqsSsE0m9Kze3ipASqUExtEPM0Z9Mwgx9JXr1wGFtbL1vyA2gce7+gMYTSmS+XErQ9
4EM64kvc5sVxDsfwVTtZnUhbB3ezqMMnbK31hyvT5hzzWHJc9sltafMoGkftVO2v+6AV4iNb2WDx
gWYZdAHY3gAmXtkW3y+zIHWOEDCIuU3UXIOYknQw66F0VLX1OvHDH8ZfZAHZB9JY0z2y9vKonU6Q
HWucjbSzX8M4lK9R74z7gmv1yFaRhJV5cXdagS/K8u5cYYC5U0O/NwhLoIxOILFDTUxOUTLxqgd8
k15I5BZycc2q9U4YEvb4AC1WAl2XFY88E14LKdKLK3YueNEe21L298Kk2R+81uWX15r2OazDbqdZ
chxHwnruyhSK1wZD9Dxz2EUQkeuW5XOzOv17JyqSRyAy8OHbj43hRT6Us36J3ALxGicNWapiH0Rr
frRT3AOyrpptvZJkV0MN/PJWbwq2rZWaKSHWoHzMGMO6mxmMxJOiJrzz0sC/tKtZ9lzW2Z55b7/z
O6wqCbGVY5SovI8vyMTXUxNPSB2a4I26t3xkEm1ze5kqP3pzShmosa3BgDTuzh3G9iqWdS025OAi
7rIC6nDmnd79MMzpZpyLFJZj2CSsLf+SfICt3HO4dzKEHy9Dqclq9UfL+jZYqS9ppc1976GUSgBQ
mj33K+zDADcIGHuZiMiukwqZ5BuPNSztOUJ0vBREpy0w8uqBQX+Ghn4zzdDuNRKX3TqzWR3mrL22
PrUb0lAGOAS3/nFv7M1CxmXG5jEgkZWu5cCEgK8/gGEX+IicMmSH7OsNbHtc2RcNTvlj1BPgRNJC
Ce/zmuvMO9fPYDfDRuiTlVvg4TJon5b2ynpjr/681ahW6EBoLDYkGPlf2dil+8mV5rIIzph5HN0f
UeWOJ1s33B1BgwzQDZu/+WDfy1Kwx+RiudboNrY5C6iLK0y9jzo9X5ifPAzCcZ6Vz7ROYAk51fEa
fQa5fmty1g1RakDo5VU+40XCfNVZzV1L6XXKPPactg1BvY3/EXqn4oUda36IAz2+OKL7NKQCb1aX
yt5oYhSJtuPAmZuS97FvtjpHc06v1T9nJIod/S4H86MlzUJV6vuuqyM+pCldtj2Jxck0x82J5Hp7
52bIdrSqrQ2au/nTTMNXF+fVxZcFmq0M++5giOKckZUrtn+HuGqRJUfetE5bbw6ByXqr2pN+A/Vv
rp1Lzn5jGP+JZ8GHcXIkD7Fbui+MRtUrenA2KkrIT47fryYk1CUrapSLAbWN5bCc7PopCYYI1nOg
v3nAiEGgOtwFZAY9L2wjt6wT6j0T9gadQyofnbhG4jI29ZUgMrGlGMDnM6sXgeV1m3liAW1aAxzv
b/1vLcTfysts5o5zvl/WUJPljA2gHgnWNWylnsPZ+hyph5mUcYARGuMTWFVVqB5Lbz0u67xARFY+
LYdbT4lUdXo/Tc3IHr0u0320olFzqnEFkL2qcVMhO8ETBIUx8Yfs2w5nYn3UJE+NDqYdWOXuhS6f
HTdlxu2xnlC8ZF6LuHZ58kqVPWVthLug9cQBThEqZxulPrGADUhKztKkSvs3beXxd2wm9YTOhCJA
TLTIMfv3hAgs68dg1XJfkscJpHnIX1SYyoSZqXkRevmlBem1SHrkyCihawmRLIKa8Sa2143qbflQ
9a184n80P1erChHueeUJXQ7Klswafyz4ByB1dv5FCuXtGvKeHnQelOeFTKxNZTzGAnZdHzRs1ftw
atgpl/OHoC/4IMU4/4rI/ts4M8BbXk1ypbhidlmgq/PqreIJsdwr8VlPTi/FZhrL+RLbc/ctg5Fw
1nRBSYcG6AeBBc2uwqr5kI3t/K54WT4UM3taDjb7hPwZc6E4eO/YqZM7p6srm7H8jhiZ8TvIKQii
pYRqZnXXMRTjoV2C7BKsc3tsbBrthuA0RBjhgj/RB1TPYm2OB0kmtLsgn6z8vfba4JMOZb6iig7Y
n2ivP2D7M2dlR8uVOILXNcZqsaIa3zeZtpNihrgaD/llhv8NKbPPTkai3p1a4JVplZqtQmG2jRvn
foSgAqVifVNe0+2GJoMu6zJOICTrgQN7+rP2wUArkanmUGRedPJUgS1JxAizhO+cwnl4FJVBfsBm
8r3Iixp48u1SCeJ5S+KG3hFp1R3Sumlf2zh4Kr3BSXLkricWBgxfex0l7IDqPdLmeKdk6lxjp+82
LarbLTob89iHIf7iEt0hLRqeGpzPPXPkIev6U2Sq6kCs2H3Y+rdXVvEaO/Z3Z6eQNMkqJuDPAopZ
Qlkg9gL+Ksv/Lbq26Eh2U3PiPjcXRrWI1xANPoGS6S+dtdJ7Ol5PoZH7Z3755oxogoRCT3UUni5O
A+3tYtucsRayBGYH+MqSCV02sd+vq9YIpu3ZbCOZ44XOEI5NclmTho3JtsBndbEEAAhQEEFx7KKM
yIUqHQ99qH73q5NfUqtZMACQVurS7v6RIbjc1GllugkYEJ6rup+GTUHRtm3DPNsxtIz3M+/iRayE
BGDNFJ9utGInX7sw3kdMGrfMbfSBjIHuse//g7ozWZIUSbP1u/SeElBAgUVvDJvdfJ4ifIO4e0Qw
z4oq8PT9WXUvOlP63rq9vCK1yBLJyHA3Y/j1P+d8pyvueOxCQWhox2PHkMM/DNKy2qUsPr/sYL1u
yS1Mtf7Vo5oo7Bq5gaTfL4M+2wzRscpwbgOmj2KOrg0G1HF6r4uhi13mkIcRlzwZs2Y42IGPEzoQ
yc7Cp/UJP3bcJSvBxjaAwG6HbXFjh7Nz1Haybik+UxvElqZlTM6yDRMwB0a/qS5ZbhOxNtI+sM1y
YoBm1tk4xW23eOTzlUzuo4FAR0Obc7ex02r9DaufBtmchB5ZKQzB/ZT+ZJeS7se10LvKYWOHRh7V
DzkRIPB12eTvinEgHeD6n0PWOZeQsuh9P3ecodvVDXdwA/UhL/rmx1I4CxXbV0/aYFuxpm7xwZ9x
aS9Lw51KS3a8Ur2495AWmJt9/bF42RJtnDYIN0KFy/0crOIds4nZNyJrX7ycY+IGTXO4rQICf0mV
+wQi3IU4Kz4hZ9LkVypXJBh6axdnzVr+bEJrfhqL8FeCueyCe86cRMZaZoPUMSHWpyHNLktHKi/H
fMfx/lYOPXCLKNJ7qyFCK1MLF+hsDK1xWKzDXYFZ4ZGdKXswIc2jT7jnOdPsfNg6+wdbeeudyhpY
jEVtr9sO/+lmHlP70QyruqEoJ3zCKj5fIgCycRW488b0hHUoYSM2aKVlsFcNb8OoMF0sObfv5w4A
P5aRZINaLj8GNastJp5hL/DHxBNyL28+4Q4pKoxDfK3SyZbt/HQoQ2VeHeyyJM5c1xKo28SlBgpC
H8mtLXD6Udk2bXRdc5ZQUngnuVb4q7V4/l13u+wmWOhItK/Jy7YmYeu6UKY4xAAS7a32HXLbdHQ8
s4afsezjfaQhpWQNFxZ2daCYHK4yrbOntMhSDkfZgJd8ytc93Rjjl6zldX6eJ+eTXrnsRS4leETe
NOY1GznOeqINDxL4xE3v2Ex++OWgCw8zU3QvWf4ks0+8s647rDb98mkAIt5NhnlTLB4TJWWOzyFe
lB2lgxWF2kr/snMMEeyRnI80V+Tr2TA/erKLiIvggOHgPlCOR5LkDdJzhtHAc+/Bw2isW3N6kvJa
HzvhvPrt2FQelMnqHgqMInsiB9j52vExJKm+97g6Oaf6cCBli0MxER+UhuZxlzN0APxu3kdIUnS2
UHZf93MIt3i9lJ7N+QRUHmtG9xesa3NktP0d5tMFRz6FNo7+plXxLucLp8AmGJyH1cVNX0gHMwrh
i31WYLfN2Ltt2TqLcynXYS+5HjfMBXTSLiSNEj4MnBFvHk7maeblyszSPXp5e+6ubZVZZT1ShM6+
bGheUOdI88xfaWr9HFuXyYlK1Z8YW36lWVmyrAjJ4q9FRyhU1PeL05mN8fjEGSPgc7LMzAnyq2dr
jJIMtjTORBiL4tZYNBZgIOHIK7Gb+pSV/1HY49/XIsdgyUNTuqzFs4mljr46VCyaNDn2N+5AitF3
PpeexwUHc//AY/t59thHuHIosP4mJFN65kB7tK3TPJaPuSYyWi4KhIG2fww0E771mau2gy3ldWGe
xRI1dzNAqcB5mHWX1PcTKolcuesd74kd+mufOs4exswr2UAfu2N/65tuhc+QUvaUz+EDLcI3rbTn
O9Y2IVcaZ9F50rdlMFbfVFmQPA26eRcUbBT8tOEYhJHx1BFb2oqFCipvNgjVc1U/hXjjPxxnZrCC
37PDZzxey7nGD1cLiOmJEBy1/TQ4uWPz7JaDvMGwOp7soTd7j8PeMVlbixXKQk2VZaIHmTrVjcRC
v3GyMrhv/MhsmbDGJ9sHIp90hXlqPW5Kg1dqk3mpekuKEnZ9tFbv2PJ5yHqEJ+LaMWzX6Hhw4yRP
S2BIFjdxj+P7aC8kWGlXNIeCEM4VD47dP8+8j9BhwYolk7+QNpdN7zTW18hK4BHVerga/MlERqzR
WrsbH1KvXqnnXAraNfG2pthDD5PtyrsxcXO2aJj399ba//N5nh1TPDcPhlzejgKi4VhwPH5BiGoP
HQu7s3KD/KgiSd396Pun2mEZDDfiYuSYHmbCUVuvJaPu2HVyGSqznifNMIkVK/+9hsGfK2JmU1RJ
APkoyDH8O4RUZssqnuY2uzY/TXJv5SZ5rZeGTS2hJb4D0GjXIg/zEogFWIQHReqGvjbFWUJfQf8L
UvzYOTyPE8+/1ZW/2LzozEQH+1os23J2bNruNXlVr8AF4YY4gwVizS0iGEuXugnvqtIX6a7LR6y4
7fgzUG77yIskdWMM5BLvwbDuvJktEqEc1tzjFDzYbsjDAWQnXqA0KrZN0902A+CRxJ7uPFE+J36b
PGC6dG5YSCQBmzOS09Rw5HfsdbM46Kf8BfOv2g80EvEQI8Kxc8Ne74KJ7Trk/fyFMrZngCH1fZtH
6o5fhPlovGZfFJ1xcZn6bDfrpWp56y/tQedU+0aqasFVdP6xFDUneHSq21DXDa6j0PsUmcXGk5XH
/AR2ft1oSFKboDG4OKYkuKC6QOkKJzgAmDe/rGX6xJhRqg3YguGNxRTO38iV2f01jbwliK/PXcer
cEMmCE2uXZojJd0DD7IuonCceoJB+JirWf7icjfF4wBNl2Q4k9Ax7MVj2znmG7CyuVt0ZLE9G35E
cL7Tje33BLem8WvNAnPieAcTOmNICqLqsZfovp3f3gqfaR9ujX7gUq8mOl3Wawc1JBrzqPmLWN4M
Q00zz4o5NYJHUwvq5Fc36bpHROX6qehT5v+o9NwXDvbSuzR1K9+XIkgwCvapbtp45LXpUKY804Io
xAqjr1YTGxVLGDSYkPi73q9BpPwfTT81aLLL4PX4Zit6ZFOIP+POJ7L87dRlhEirRKIfyIEyF2aJ
eBq88J/VvIFJ92S2TLefsRTXhG98ZVNW1ZhiL6qJZZIR7tOoepL/o6Xa13bgDc+msu2387w0Dyhx
2NVnmZ6pWPfSU96TMI2zmdgF9pUs/Jg8q442aOv8/2YyXDDQeQ7XL/p9Uql/O6xWeGY7Nj3yyGS/
cG0z3Vi1II9BKvuZPq3sO/CjR92twdeCOLQTGWXQQxM+DFxIG6fJw2pLejN9yms4V9wEyXKBt0OM
h7Zn98USohlp+0LswGzqTRe/StrfbeOZR1v73PWaE5s5EabwH4cy9X7kmXHt01R0uM45wJYsfTD8
00odkqBbyZveeUZnhI5YMEUvpRcObHWodPc/Xc8qVWymZBx3XoQzPpZgPx94/nJ8rQiRtfuJDVrG
q9sroclkymIjVdTTM1wN/xoq8Wz9mkUjdIsKk3X2jclu4pBmcfX4LR1vTT62f4ROPfKeHp/r6gp9
r5c0h8rMaHZ0IH7+XHh57SWdGpyilV8d/LYpMGka4H5I7rlmc2rpFyiK/p4PTNwoy6bLPjPs/Crx
yzM80K+PRH+IcM4lWX8MKe2+IzFanmYycF+MvGW8usNVZR6rrWdKtSVv5HHoLof9iLp3wEttHxt8
9LdtXnjxIDxcXdpd/uBu9Z9rEQ2C1KqSryGGw8eSofrblqv3shoTvsP5aXeRlQdyY0qU3KTxsssk
ZH3u0Ku/Wx9r+FI00OjkBNhs6ZFqkd6JtiCw9RcJoIutV8/mlwwXK6BAG/eXHnvMhT3iVGnGd09P
PEzd/uy3fZ0h0Y39i5o7ktpVN/9h60mAhoIunldC/Gzb+TPtxvYmh5//B2KnOmVlqB+WJGPPk6dM
uzyhwR9kDJuiUKyEByOJ9ujw0DfcskYz9dZcRXE46BaM0yyOmSXb2z4F8IETc3HoLyK7JB1sC4LJ
4DbnrjzVgfNOtlB89FI4X/js2n1J59fLrBd5Fw1edOyu7UN9k9BY5C3JMViL8iUo9Ur/x/TM2C1I
LVeBOeBJ4CvO1/DWsyJUrInm1Bs3d8MjV3/wTJLCfpUpkmTYTvK9bRZes3njtlva6snTphoPQ963
2P2KwL7DNQOBAY32PezG8iUdsvnWJgS8xfbQ3lIR+8oTSbwoIo3nqUafJX3HmVXgtEMzdIEGRAUF
flqA2smu6+lV+u0rruGzbYLg2aomnybi9Snp7V+E7A0soJylg8O29dzY68QRDZ8cDcbOjtxYsl1Z
UcTcuw2uEBZxParbBirpzchadFtSs3AcbZmdysq3OXG7cKUwR5Ko5aH7Vppk3aug/V5TwSODh2NK
z7kUTzmQdEI+rGqWwA32pPBJujDaXG+6srrrW8wAUmbdyU5dbi+y9yFPy2t1/JBlt4PTix2Lpa/B
TXFQYo+hsiocZuLXGnGXKNC2rX2CTllPXD3Hj1dfh/iKC/F+Emv4tIRJtMu68TH1pPtITGN6y6oq
/6Pa2Qlj7EiAbvQsblXXt19zv7rPhkcARSqR80LhoP6DT2H+AzGbGiOrwMaHJO4RV7np7ISyGsFt
FqXiCVPvQxFM/mseJTveCjbjn1udyiT6SlvqaULRdzc5P0N+aKyhu0eK6rcWCW9YTYRKErOKp6JY
hoeZSMVSZp86ABUQVyJqjmtVvkhPtntNnvKBvaU2+25guKCF9pKGK6Kv18nkJprniUYir3X31y3s
xgqQWHPen8dBNGGc6WBEDZ7RAubZYHwgqIOfqs0ovy1+hFkGLAWLiHor22vVpVf6L1wadNr2Xgkc
SspjmfLE6HXPj6TX4EKnDTU7jDD7sCHThPsl2tn2SjpJ167D/RSV6Q7ebHQLP9V96OviEKqRWiyX
jkCuemu7MqE9F60udyrCcZJdk01hlpij3zJ+OJPyPmc0g6N0R+YrPTskYZDMn1OrzJ6RiswL2Xdx
giSzPA1KMyH0ZYFzhhp2s9E5rBNM3fmxqKIfeIflOSA1cDO0EOOsMs1+s/1gH5vVVunEvIQaxJXW
+Nmv1quB0yU5oexLqL2E7tfh1Drcs5eVD+N+ttJ1vODCkfs0b5dyP+b4/puS+i8LnZX64Qm5agQl
xtWS/FTqinnLVObew5xQrPM8Ij3ScjO86ojHkCwF+eYezEJpefJoybWIO7dQFwliMX+rFYZye02r
bRAO/qHs0nE3RsK/dZUabhuHHozDgNyyEMKyG+dcBmVGQSC2nhR8aenphI0T+s9WCxrez2uPc2OP
QkINqQzI5oqCmnLHmge9V6t0858F0XtMPJNFQ9JBNbmj/tThJOUmcXA3bQzR4eKRsmJBan7s/Zeg
xZW39TJYC3xLHGrsN8+ESfjokFBwLxaJSk7qiLu03kW1XfKLChUt87lNZ996MW7uU+tU4jq6ofIv
0VvXqkS4G8qsVl9qEZ51j5cMcAdSrjE71Xue+l68SJfYwHLLqn+sVp8UwwbHfoPhiR1nYcNtAVQX
ZJ9RZzvln8wyVrJD9EWHrcr16DPBnie/X+vN0rHW8HRfb6U1rnfks1ayWMUMZyGSz+xjVh07WAtv
Kqiudzb3/DELwZiclqSO+ivtFA5A1BFH7WsqYScCbTq3o+1kg4dSQhwbadgp4sPxnfJSIJX/YZc0
fARycT99y68ClmeCMtCmWObfbCiWX2tnnLMijv2pHVcFZ1Njjn9oFw5b+8bShXee255rDuKn+NXl
sG26NrJ3Ac4oJJtEYeZMSss+1L5Z/siM49LseQmP66Ue3M0IuTqkaMOpGJJFj1mR/gEcVVbY5r/b
FfnpVKoGe0rJ++2Pa4v1BL+hO0ae4t8FMp5Uhzbory928o42ZvBARJBgAs58exnI5J/wQmr3Npxl
k+zoV82g7z1y4c22GklYiD2pqkgQ2K3Syn/Ph3H1EtwJflf+wgmasWJDBZWLfrfgqHpAJBu8nMM9
82LBlOhXgiyymiOhdl6/WOWXUvU4HTlL5n6xD0M1PXmis2mG60aq2pYY10iKAJDRl1zzMcHsPSzp
XL0HgxjDreqmeYQMlZg7FtxmtPjb6255Ar5BsCBJP5AV9M+mXfG9m5SoEI3R7JQWgHAJsvOuXbw6
fedRWZXv48hRzLYJOeI4X+D7KQ6R5H4JZbBlaIBFY9qo2pQ3qOW6xKaJXvHhFKYayhccRS5Ig6JL
9H/x5v9XBu7/N3f2ffe7eVbD79/q9rP7/8CiLQSu6v+zRfvZ/P71u/lLX9b1D/xnYZbw/uHQHhSg
Q+BQjuQVkvyfBm3Hxrkt3Sjy/Oja5STxRv+XQVtG/7D9KIKziw3OAf8NaHdsJ5X9+7/5/j9o2Qrc
EEx84LLV+181Zjl/w+Fi9XZDfj4fn7YbCYpX/sqh7bEzVnPVkGQnf8WzvHWZOWdgS0TiMeVcVw6l
+aawOq8IwEQlvoZ8Kt8Y0ugf/W8f2v/A1xd/A+zzs/A2ILzkO55k9P87d3no86pP0g4Pq6H4sYJ5
lvKcroEPOTbplrsGk2lIO01rRCzwEn3VFiarLQSt7p5RC1jTsoCr2QgOmnlcZS0wznYxWAYLVUhx
YrsMAYp3PDBddrVBum/GlB1ZSaE3OlCi2vscrr0mve8M7r/47f4Gkrcx6AfwnfnewBBd/+GvH/QA
YKlJXCTVPMMrYIF4KHZMlNEvM+DUhNwb8Vu5BJfQgAJnoMo36tS/ok3/lTpMcxitMB4oGC65ULrU
pf3thwArNo+qVVuHjJl96smMRbsE1b6Om34I/Tt3FAS+qIvQH6szkrUN1p7FB65G9+QOeIf/BY45
/BtRmp8oDDzPYVx1hHD5x7/+RDMxojZRE/irQEj7uYenUcRzMaGLKmQBFSufoPBeroJlukV27bUZ
3YDIEusPopWE/4fbDmtoHytr9DDJ0Uzq3jZNKN+selkiWDAh61KmBPurGXDxlEmnByixgFE3c59R
K286oyZKW72QuqfJV/iHsfy+5gYJ7xjaSvRx6JJQw85uRXKDFblpLiNjjLeF0T37Z/wz6kWna/pZ
sTbBk1d6KbNFHl6tLHULy3eRQY4ppFyY5+zFauV1QzamJ+NCG9qlwZxOsd+0Orjvs6Dr99gsrWc0
9dTaOTbmEUptpJlu/JotHfFwS0bPVpKWLrxWqZytCueq+mZoKvGxdSsFeGmTrDWYAL8N8BEM4Diw
HdawMTKr+Sm113jbscPuuo2iiiUqlLC0Yqg1y3stfTQ/qSFAb2wBvHvjBWtJeMtGgQRY1VIpKolY
Thv8hulyTByb05yOYAkc2btw8uLqqTVSWs7JFG9zKrf/9+eEw8OJq+K/Qbxt6v1cHxgo/5OuTUvc
X68aAus4ro3rxIkeS/WOQS3TMESzTMYI+HP6ZAgmLCeYu5agOHwS6tJFDilw1+1NuGfWt5q3ThPN
oBylxXaUc61QumsczPno7kFxxCIJn1L2nBrOfj7BcS6tQbNAxFfB2szUVrDhlGasvdR8Qz8GLxUc
DW1Ril1NMpRW1aUAL81Ruh5jMfqQvYXyvGkXpN6KZ6FNARjUk6VKIhN5XR7yIex/hr6Z1l0i3Hx8
gu0AEDkd8oaFDRSW9GgYxNSuHPkv33GGTIdXa/XWPVda4GGOrlCUp6HF9+M2nuDTF12ECC6EoM+U
vijkT89fwxuOB5iJZkeCxcPgM1tbthu1vyO6PxXneSnWkqUVusqWQHf61DWjVe070GzNweQJhWA4
ja83S1j5/qUuMlDSvVrZe7hLwOcnSfE+Alq3IbbYYuFaVX4CrrVTvu9uUfhg32hK2td9J8B4gvAq
rySaVLKwQmlTn1glyZwMnFyKJ47oq32H0UifjWtGsyshPxTbCugpBp2sZms0L+SnMmtJ/O2Y6Lrc
WdGcLKcql/26n0s40BtP2CsHpiUAdNPa1Tpypwd9sA0JfwOdmg3fNUPUWL/Mc+TwDbpen7zPRkNG
quAVrNz2jmfidHA6aBFd1Hd7Qq8ZNWgL/eUb3tZDt3XrDieo3xHLwxowgBOsrcght+w16gsvEfnh
yGicShZYoRzlLCq4hY2ufjgVOLdNberaP2OGQ4/t+4o7bekBhcB1SRs2iiqsXuerBr5daofeXU20
/Wl2mr5/wrlANXuuHfhUQH3z74x0JuTzXAO6Xnhjc9bqRJLFOJz1rqWnfdpWQ9QSRfFUz7FmpYf4
oKtIuRillFvF5GsHSaF5hEQygGUqNi1cN05xxQIp1mss0+9K0rsVxJeotC6WFbR/rlI5TRVBFvmY
zQ1NbpWKct7ifb2siBuRfJA+Ef6NH5SdHRNI7vBUJF5Ok3pSWV+03YsrBLnsPxhwF3DCztIils4w
FZBrCsIQPdYqExNSEWFs6mzi+cbBpXsOAwZwdDDP+S1c7Ke7MdRwoacZyiAi0NjxQpvT4tmKyAFV
GxvBBxiMC3BHtQP4xSlzWG+FQERLZH9c3ltU9zTdSnvAi5WPzvJR5zPJilZU4Y9AZkDAlKjyr7IQ
6ANscoOdAflJ5XZRm3TrZFkEdoQF7/uS2DhDywAyTayFIzO4a0HynqRiuFV2T9I2s9la7mRlumbH
w9xRceUbcriJ19AEP48+zGffVeJBSA06L3Xz6MlVA5CcLpuhyXpcDy3G0irxWJeMLoJ4b4ruzOF7
wR7OswcwgdNb4mGtsgF3Pp52ogm0SwC7nwcWI2thO3cZ5S7hZikL4IMD1Gzsvmg6TewsEGH3WW/p
al/U5HydWfc/Is7XYO/aK3kW8whzk3bdqT77oyKmQy9wgj7BdLvGySx6cU86CeWHqt+Nn9tBeCkp
iXhQWT2Iw8wyLYpLFfnrdkh5H9OxNOfNuxG6d25IKyL3LFnAHpmFKkhfgdVPP9gtcfnLEhWjDXx/
yjTqThcgRAW4puIsK9sDjM4RgPkg9BGwpwXJxwoWFzZgafmbYS7Vl92ZYcZCwR/dhKNv8VwE2n+b
J2WV7z3X1pzyR1ZJ246yV7LbPmBZwvWIA1tlJJ0LvC5B7bdDj1akk/Fbplr+xtnhhgcaFFlyZ5Rm
3Qj8bvLUGDzkeKgxaMBI4qPcsNn1qDguGjs9sPDNbHB+csUL11Smj1spmo+KRIq1SVeW2/z6wtut
QbLSvlxfAQ81Ct0fbRpgHkHtXAu+qiZ8mjUrlQNbKG6suqqal8XGOBYzeSduPBWT1+1Anc+/5qnl
D644raYDtSqNHbfzenWVy4VMJmVa+Z+a1kjNx+svbWwXOCIVUh2fX4yRHlL1SvIMPFygu+Iws4Xi
kRdE4BGrGgoZCN7wyWXrSnlFYnv8bnnh4BqZsQadbDkAhQSJqgqEfKtKb7uZrs5N3hbpiT7pNHpl
7FyGc6mz9tuvx3A6ZQQFKhI+jSofEBfw8I7G4jGhrNn9shwgXIecr/MoxsT6HKXd2Zurj+9+re3u
l6PIbh+Sta8l6ciyI6Pvk9SM16harZMFEBqvRIaXXXTMWRvVRNNPlvjuB0nZ6NdsYwCLqw7862YY
+tUm/qQd4BWcqGfgsY0bnNl8INyEaVawPp0qoMO5LPCkVA4VFztWkcjJOYp7VCQlBeq6J/UjakJi
iBlXH4S3TNfFBlZxgH1tRYu6B34OMJ2qTy5xN7Ozu2R+0Y7mP+qpK0Yit2gPqNUoq51O2GDv52LW
T1Wu7YYHWJe9JjVhRoQLQ6dBaDfa2bmjWjHSJdYabr0Bb0k2akilbEvdzxk0TA2QawnpcKs5hW7G
0AbvvcyBjLZtSQTs0qjBR9ZBI5I7RIgqiW13yn+Uo2/gqBMl+MZvS2NIHqyh2Hm8XF9sQkrtbpbT
gJkajCXbrN53alhk0UAyYFna9YAXYoB8XBcQgVQ2zwR4gtz+trTsFVA0FMauRSKFSUHPw6blXIgH
cpAdUUev+x7VUJenqWbZTIRQel8YR/1fohv1N/UQPe/G3F+jOBwhSMatk80/XOAsYF+Q7q04LMbi
re4LAjZB35VXXZpR7axM6hmu/VS8joz2FnXDbNZBCfGl83uwJo0rRJJPsgfLAdEQn1hl2dfWh0KA
LQ2xZ7xz5sG8X3eIYjuKWnxAw2EY8gcZTctNxkOJIH6D5rWxo3VYjunUJY/eEMw/JP/Kgk0Kev7O
zgYY7QWaa9xIkX+OVKWCXy1k528YTAjJBqWc7V0t6aC/WF7k3Tc5scttzbY4gmVTGMPusgJyoLwK
1xTVhv45KVNmjDBdQtwY3EdcqVPHHDJwInyBozTzZEqr8o8Y5qAjBhK1lMKwRfZiDgnuj9JGqt7A
VZ8/eDddi6vSDDJ4J5XKt4GAMREn5IiCAzlTRkSY/fYF9j++SU95ziv0tsU69K2Kwh2hCjSKukJi
gjXvVssWbx3CE+mmjgeOBy5b8Lct28Ye5z+Ubksdt6AOR2T3tf5aFrKrCP8hr2o4+NZrwyh2xxM0
x8+x5sMnWQmwviMxiIW7N8nOTqfrImZeWl78zApem5qqkM2IgEG+nAgGt14wFX9MSg/QLrOcirjc
2HAgjrKowwTPpwpVES7Io1nHUgDImqdLCNhnt2aZuBTa6ttNC3LhKBxWgbYzqq1ehU2NV0BipYy6
i6a6Cn6v6bbWFDX3ABfS6yG2icsWhxqe9KsFuNCELsLuvuUDj3NdvLoTUskA5fnFBD1LfIpP7+H3
HLNiyUgsN4ZorBU63+AKqa708/6UEsg+YIklxe1W+UlMwMCWBrW9Awi2Nm91ZE14CrEX0r7knZqJ
wM4ctne+S06puZKjUy8l+GJ86yBI1GMqJ/hLgYKDMFYEt1yl6CxTiZEzWsYDlMvhrsMS8qhzECim
wRU29OJHlst0O16Hj5xSQ40CfdMCP7rBh34Yex7aqsSs3c5ooHgw9G7U7XfCaS5OnaI/L46bPnch
ErEJbzOdWocQSftTzyFWraas5i1dDmxU0khxqu6Wezyd1YEU0N4NuVYwmv8SHo9lv7aAZpk5AzmA
scmBUXVwEsfsF3+4ZZ1wXQqsJ6a9+5DdKvS90NsahuiPabZ51xfBYzSyOxat3Z+pJ7hFR6cbdRKT
uG97PJw9gl48Fm760Db1wY/65uQAVD15TPrAMNMnr7Kr+5UJC3OLbdN91d+NE7w6KqlagoWMB13Y
gjRlKU9OYXwdmzq8mQbTPHEP0m5hIUCuhGniZKiy300lngVm3M1S0DDc9dWZNSSOGq3dk3KjCS5z
VN4kWZeR4iAaMxYUgFiTjyO58K4JlxywYnaUBSk8MlEhEHgg2gdPe5zdZi335A2g24zlWafgaxWM
brVjmVnvZh0AAe4CbFLkihjLzRNZr/6uTmugUBPX7jJVr2Do05jDw4V8dra7VmwzDFb9jdRifvR9
K9qNhQWOheywuvGH0dBlVxZn9tX0/PghVdyZch+Ca3odvZH2QQ36ZFAIUbM7ZUxsitefz8cfA6jF
RZCHyyHj1b5Be4kO00Tv8Gads3EHivYpZJJ4nKXfnJTGHu9iB9hjF8xu4cJAgGxBtAdWAS8LKX3D
z/qzLhsO0ewg0q0dQVJmabfellQEbYa0pO602g8WIg3KcPJT9mKbIaZyk4WPkjMxYQnrNzZsCzYA
WDSdJBdj6YcuvNrxy9dZNfaNO0Tgzbxii84G+aCXBUhDjIAtDW43S1F2F/hGMSAXnyIiKt5HPEpx
FjAZYjcHfdOyrOXdhZ+iGCfOU3YU7Cq+u3jwK4Of3VR7mabDHtkf3dPKEtWz0OXJtTSBBnIzhzjW
SC2DS3udQne+q5l9sbFjWtzljvWzqaJzEuJwa7Q97AsYSmCVVx/qe3NfhtZNoArngaM1qCLpJ3Dq
x+QNw2FwUAu5dwfoKRASeicGx9prW5Att0dnK3VG+L4LOdbPOcZvneyIArNP4Aa5ZXytkfD9BdS0
v2mQa7q2jna95XyQIT+getDs5QMc+dHI4Ii/tz9no2MOQ8dtyUPJxWzNMdutvtOQC8RtPTde1XKX
Q1fbTMvyaoyK2MHI7Nhfu74mSYjVZsQIrjskfG3QimX1CvmKfysPltsUVOpxTqzooAvd7nu2fXGj
MprRRG52AtGSrQPUTbtW9dewoErXffRdWTyvyyTVuxT8Q1zlKj32nqEXCBRtu0FKRT2P9Htu/Olt
MvJtEUFwqBvGnlwPJwupl3l7cPIbD/4QQmEVvqGm6Xjqp0lSj7asJ7rNwm1uj2lEdE3DPByDXb5k
LwC3bnz8rvjzuHdSbKsL/VZvycA9h2n4YsHCxdfhIS+6xNJ1sAtLxDF3rL6svM4vypvuSk0WpZTX
4pT1egtLS5zXLD0u7AXZ1RJHbvN5uq3dcCGzcI3lVQXe2gZrIs9+uKHR9UiBJe2uF/UzBIEWInWO
Zcak80GZBWxmae6JFRcERpyfIoFxMfi2xT3X8RMG3jEtrStRsTPnQefkM1W5q6OqePdlFN6kEcY9
Z6l/J3nwoYOMzJOpQ7JoxtOE+7xxO+cwtkbx6K/VJ15UTiNgFfHVL8HzQFHDqzCUHcROUVIogBUX
CRkAAh1A/V3U84xRrKCwE7btoVJdebZWPd77CeIzLAcgSolpj15ahxcs1kxgyejv0RsM9FBsewmC
ccxhRLBmn5abCd1hU07B1ilt72hb/8HemTTHjaTZ9q+09bpQhsEdDix6E4GIIIOjKJGiuIFpxDzP
+PXvQJlmRULsCKt6215kmlVmlhxAAD58373nGvgRusogRaF9iKl9bDIAhxedyB9rzez3IiS7fBMC
ivlMyhjGKRwpD/XUXPKJEPrAdpJ4KfPFMgtrN0vNxnLQU8id3OSzz4EGGAWYiLQRLRGGARHJoupC
gG/Y0EgV6RdjAShV4FIQyGf/a+a69W3TWt1Wi9uw32T6pO5NhcyMox5HtTIbD+ZgcdntdJPbRXcp
awrvmVl/qudaR0htRs9g73BT9om/D+2a+Dko/pcA2vpDSTi0Z4IiPBLq48DllRjZdBG4AKvzCyfI
sdN21XWlpf4toUD3fart48TNPTFBDxHk8exSPfmsOB6Ciqijj0bUXOHiDL0Mh9OWqRmUHz3d8tI0
ynuOWvQR2I5htSQ0rkOjz3RsGF80MVxgQKzReySXie081+y4rmiXgIWpqQXGs4bJl4brPX9iu2XL
u4F9Nm2QcQLzoTmuDTH1XCeTcHmookCet3EzsZJtfPSBF0MHnSwRXXCk2sBGMYt2pULhPqaqupgd
oChFEUnCZNx5n1faZSca85OSMZj+0ZX5g18mN0lb/iJrpKKflVj3s+6b8DIcc18N4Kv18SvBQxmz
Zl5e0B/2LBVfukPk0jWw5aNr2B+axrX2nHeOmepekrKDYKyC+IEVvn3pU1KfmsHi2c/hRz0KxysY
nN/89hkXmHiBvfNYCcUniSPcK6FQY0IA1/zJCHUONzag4ARaDFyi9A6xl0mdvBnu3Cp1b6SG3c0i
+7PqqPaHtDL3ftZ+aElm2Mom1gl4yMi3EQ5zco5s4NecFtqVoQ8lpRl1hMwzftXsOAA6jUx8a1MB
vXRnHAd8+YH1VaMb6eFPa8mDmn6248tIwI2U3Y+gbp66YvgcmRITpfs46kg4S9gZN9BCIFFh1Opc
vdpQ7gek01ttpt1C+ezSI54aMd2UCZ/1zzKs4evDmBn8i6GJKDnxPtCkK7n9pY4/obyBQO87BVzq
my7KHWva1lAyqr2auohVqSM0+8Amugw0sH6W3ty5FBYtIkJQUX+EvZVoYAC0cL6LpKs730ozseCl
OxXp1S+IpLChsHVyMUFRwZccS7rYEp9tsJDyWGsU2ImwaQLzE9KKMr91/KJ28YyFmf5Y24sECO9r
LhbNXBOQHGLAu6yo56bXsGvDZ21yagoHBaeLQ50bdEk2WZJFS5ocfj+yGZUzXtgGoRuwnpzZKX4q
9nc5kT3SVrcNc2P/0JZu6XCyKzTJ2RF1pE600piYw01F7SD+YLYl4QWkAfZIO63lMEYGGf1sfvRc
Vf3wMIfEGEILmVkPfRGTvdbwCRif/ThO64usGar6wjEQNt/irfPt7VhwlHqiH9NTlUOU2x8y/CN9
TA5BJRpe+kwVO+pMEipxmvYFjguj7yvgLaRyzz+0kfI+aBvYCF9zPbGTg1KT2T0NxTjYj0hNF6QS
QM0mfh6MkAWYnATLuCff3IQakzR+awA8wNw0NVsLozvVENsQxHsktanrXG+n5EUv2SJ+NEc9J/Ib
aVd90Q2lVJ/pPtSTswso6qI8kRFL/ze7smz1reNNUC3ORHwQaMEjCwBm0FVsjWbYoug1bMfJnksI
C8UP0MjsiDjYcD4Zoyht7+RUGZzZ2zA1kKMqPoKrse7s8RBZfZ9d60lZiUPOkeu59EVHrwL+DMru
mprBSKzkr9wFHfMB0w317Ba02o3uDGGAenJyxA+ic2jaBZpwiHuKi05eDHoZgIGlukviDqkA7gU7
7qShGmkk7kEs3bBLo+19tqK6SQlLz2Sve3gD2V1OWtf7VzhUFVtFmVbTVqL0fKGmaf7EbYraS3EA
jW+1yiE80WbVO+YiLV7SDsEv1Bi7BU6llft8mHyL4/9k3Zdx9zVEcr5rhN8/Sb7r3UwR/s4Qffot
Yb6GV2tdydG1rhABsXb7/m+79MjilxvXY1R95kBi3kO9OGal/ZVCP659mxg5mvWf7G68Ds0ERWgH
OSrXU+7c1ZmxExulag9qZQM5HgoBuvG7AHf3fZeVKLFGcpA50rtO9yMpGgCy+LGCS65EfqOAwQed
R7N6yFiC7/ykTJ9CUWrXVCTucAbUX0JMNvuhSJxv2YhOJ0cvB9iE7pjZowPf9EmRvQTJVNJ0EREp
WFP/jYYuAGwgEIeo6MeHGueAV8Yx4GPSoclGASAQ73U7769miC3HTAY/kUJOu2ReoJ7TzrS/9S4E
ctyBm8qcXlClbCvXOZJp2RyQRAToNePiSCVTvyixOCpBkOs4Gnd4iu3RPdpazM8eu/F1DULKLyLq
6LSBqwtV1slunuqDw8Swj9jdb5s6Iwc14VRWUZqqhuGHaxhXaFBQHoZA6wm9Qtnh3ocpYkSs+7sw
0b4WaD+2EAEo7Jtu9wEDYnA9FVXFP8y7ZF8jh8JypwthfxlzjXDZKUuRbKfGONcXQzaqYAEGIUSj
ren+zFBOPaI5CI8mBkLaAaoNickr4A1nPlp6Kt2DnV3gAM6umMZpfxOOF7eUsySbDQsC93AM7FIV
F4HFvtNzSOUCQIOk7YeR9brthUMQkVlbUHbdxb4d0Cegz/khqFKU7to800noMkIe8BbFLuLwroLj
R1HL8NizBeJYWiWhH+OQyYdE893vUzTEGQ+CowJxNi3sh8zN06dBJlWE0acRkrCHimPi6IZgFCzO
Leqg0qalas1e8NtIT7c+4DLsC0js7EZxl4V0fyq/Fs+yIR+Wjght5nmmH7UNALQEe1Np8hObXo6W
XWAscbe8A6NntwpTnFFF8E5skjNh7wHyAGsSh5lHv8iIL8MMKoAX8T2lm8Cu0CwAedQRbfRYeo7s
VUr9gnKg63sB4p0nM5mwmus4pYljMtAj7FuZ9XSrSbt46cOURJ+eLjWwFiaO0Jvwmqd3jeVE49Go
C97kmoYhxdaUVIVSIyLRs4Oi9D0sZHW/jZwmh13NLSy+ArAjMJiJM4LEbhyNIO6aTTLjyv48QnUM
sELU7AslO6TbLvPN5bw/s1GpIrOhe+bnRnt0Eldznkgxo4FPf5ZCpBxs4xbVakQ2VxLwZsc4ogEX
unZMeODcVY9wx7Rop7IIY17RivJCaqRAU3bxte8aamV+RKufsKsgTO2eOP1Q6scZRsOsrhL7l6zo
QXuaL2APsFhHT0rJJvSGmb3T56CNpSJBOjGfBjVVmb75hzPGmBOl0WOoN7DZWIEGZKclCOgy8mNZ
b1xhD89OlRmP/whpjQ5DZjYc9GD7o4BFf+pPk3+v0YqacK+OxfM/AuSJZpw57c5XWXM3zNG4VZgb
8a5ZTffjH/Bt8Klbfbuj0GO1+xxHy3cQHOadmoXiAfLNzHvA9lH5V176/ykL/9tGb/e/Cwt337uv
P4r6tbJw+T/8JSzUlPwnDn7XhgarHCzeC+D1L2Uh+pd/6gjolC4txB24vvlXf0sLjX/a1A6Z6BFd
CWG5iA7/VhZq8p+6YUnhOrr4DYX9Td4NfhZ/a/fA5cLl/df//q+8y+4B8rXN//y3garxlUJHGg40
BK7KFRYqBgdx7kqhMxbg58yZ0NYEK5VKPlkE7tTZr1yKi3R0LwtSstKvef6UqmtH9TuDjlY7FpcI
wA5jZR5Cs6YAOf31Iv2vl7WoGf+lG1quCuGdZRmuI4RC87FSm6XFiHfYperY6U6JEpDgz6GhHNSE
Frm9Ni2MVz/X34/l9WNw/ngMjq4TRQM8kM/NNPWVvBJ8e9wTI0kU7UzXBb98LrNbEJBwdPC8lqyg
lqjBy6Ha5fSjd0gQApqhH9l8z7pn+HQ6NiNLym0HuL0GqAcdEtQERyuI3I32wajC9nMFkK/eQTlH
MWDZuoFDYxTmM4GtAKMCDHCfw7iVL1qHzuzgu9NE195xhvgj247Z2GUIg6h0YxiHB8Wd2Oi2O7A/
bAllSA0HAQSVfeRsR4sKN0k9cZ70Gzmb7YNPdpGxLaYUKc+IS+CAbyk4aPYUS6xwXUrsgRl2+zAL
dHtTlJZ9pK2ZD0TWS3bsY5fHnwOZWdbGFKFh08/KY9D9/dB9qQAfBVQ1gRmWqBEDNkJm2nhhqezC
ixLBvjxny0cam+u37dYNQLVy/oTDtKVKl7eUUagRboU/zd8dNDSY3300BkcMJsATokwponWspkAS
j9N1WWq6cmebE49XYG3B6KSBc9r0KM7bXYC/zt/kIaGv206jh7fR9VQ+dnNV400qHPtpJFhZgOUd
jPYi0KGVGJRy5jNv0/LNvHl7Hd1xTFcXEhoMp8WVhFTrsIySPGHtRGQ1l7aeurd2WulsEjVDYDpP
x/Ky1WJ6GGnaUaSA08N24cwb/cc1GJYJVELwF3OOWl74718fIgA9zAL/aMygdEBjGruiVmzu2awg
Z5p7x4yPBN1iKS81djQbhEGEjAcW+qD96Qv4rQJ+9RQkClaxSJZdyTaQfNLVU5ibSas7kKC7IRqs
T8R/NPdU22kcdBlwyL7LL0FGsUE1qI6QqeNca8NIWxeUzxbxC2zeHjHN6Wt6K1yWEtEyswlX5JrC
4IpW04rSCNSZ9NjwQsNPsSLV3Z0LKv/xPxjFdg2q+Cbk7kVi/vrRB2NAO7CLDM+0xvxqQiGyS2Ff
7E6PslKELzdj2YaLXNpcxOlADN8OAxabPHBSvYhDTZx7t3fkQ1e34qchAlLhHHGL1umZqZm9kgia
LXkN4ZlZevWe/3EFLF6vb9SnlyWiKDO8PuyG41za2jGGR1SFIHHgciC9W7I9f0yQXUIUl8V0f/oR
rCbtP8ZfvWFUI3QUfInhDaPxi2NQ6SF8RlyEF76gIr6lAMeeCQDG3elxV6vT73HR9iOGADvIorAa
V8s1elxC0z1eaiK8BbmLYSi7ezVC/kK2ZH87PZ7xVg7+10+NiJZiEoj4pR3z9kFHiCh8c7Z1D5cv
qklUpF6jl+ZjuITewb2OLyU5Khi6tf52NuT4c7Iz9VGmAQEVpy/lzy8I94FuoEFlU8J3tPqCTGGV
Xc7X7pF4qr6JQqvvQvgQZ77TtzD63/fLF2q6UvF4maRWMPrBKQyrKHvDi4Uef8IftnTiR4UCgITy
iaM2y2WY+jf/7r0JNlQYlJSDXsyyV/fWaS5VROKHPAm/c0Mbj9NyH/Vn7g1HyOvFgZdH6BJ0GepU
Y/n7ShJdFIGc+Dl1T1D6AsM2Vui/mBEzI06/nL6hP99ToeOdcgknZH6gp/j2tQG9yB6LxAFvBrZ0
s9A3n7QR8l5SamJXlKQFnR7vvVtTbNZMycdBhsBqzdHGUaIuJCmxiIoKMQnizhnwrteNWXhmqN9+
l1erC9Myk96yxuJ8Y2O9GG9ezz2hsusS+6CNBbDp511gkFSNolcW36wJUOiiyEsWF2BFpsgQ01cw
9abIvSmoyuk6UyWaZxBv4/0QkKm5S8pWFzcjbUQTg/rSODj9ZMy39h3J5SqLvQATBlt9mh3LVPpq
OTY4una028xdZxOkM0AQLVGlyIbUhKyYtg2SMDwISZhah2gcrQAeiCOOhoLYQpKg0OtN0yYJJ/5o
dr9mMTP+XiQAGLbZaIlPTZNSn7aLBmboDBeNkyA1GOPMdL/6eZd7kNLGyuRYnBNse3UPBHsKVRex
uYtSf6QTPgEfb+Nxr1vIjU8/r3eGWhwwNi0z01WcUd4+Lqpn1LbzyNoZk0WWQmo5x9mkXqAIV3k4
PdRqrlnuitmMvT2p95y41haFvAob6EAsz6INDahoYqYV6aOtnOO62Rm57n+SZAl9OD3qah79PSrz
GgxmphsMPqvXN3daWjM6m3qzDtobt8PjrEbqFKdHWX6Rtx+JUkQTcF+2YKZZTwAkfw+kfDkG5hpQ
d3bf2T8KhI7BLmqd8EjPptr/jq/NO+F+6qopOTOjvjO+yztjMJdKi5SE1YyKmNNsilgy2QT5dV1b
V6UpjqGqbis7+knyAm4eRz2xpnw/fd+riW95unxqBDPpDjtfZ735pWljRvmgy11WWkSfzXVzqZcp
WNa+inatptSZ54yXb/2gHTYEkvHYknFeWS3QcC91JpbM2mXgRB7iqvJRh9W1tjdIsZ13bW1QbFVK
jJct4J+BYAHTqCD+EvKEDqXJQdTOtaE2lj/bx8gmKeHQESx6kLgFum3fuFF+NAYzlVdjkOLuIGCj
iomK6x3QaUbsDGdu6M8fzuE7R37pUhQw3PWGg1607QYkwoCQ7+prMOHpR5GF+WXCMRqTRhRCqNRM
7SDIzSLxWNjhmQlgveXhJ+Tor+Mz4/TAL7heS/woEpGpKn7CcPA/KpU59RbiTYukwm2niGMmmVSX
lb04rpcWQAwKPIIkYVt9/oilSQ5npvDlXX37LVG7UYqm4GJqYh/2dkqqQ3bhWk1rdrE8EQxCM23J
jz394v7etP9rFKxohgEAwaYaw4LNZ7uaFxR92iZHsrjTkxgWrhnY8nvZhAayOT9XhCKyjtxH9Ag5
O7YK5UKTwB06DJBzftljmX5RhgtZR3XjjOgKF1L4EZTGEnZmI8ol8ABcWZPAdbooiFCMcHDPcIiR
s00/T9+J8fZ5/b4TSBT8dGAt2easn5cb+EUJ/tPc9Wm2pzXK5jWm9Wx0mf19HudxQRin2kuEYhnF
U191h7aIR1CWlDN3zYzqGxyc/CAcLXk8fWnLM3zzjEkGWR4yh3TFJa5rPa7GDzwlZJI4Kqo8qFks
vSZlmw9OYMin02P98RQEKwqNRyStFNp4Rd6+NRoGiDTEcepht0dbBhllK80pPfO5/nFHy9nA1k3O
3Ei90UO8HYW873aaJ+C7lI+s62Qc1I5CTX+QKlVnzlyrYz2/6zIWBUsmOVciil59B8CnoVmXjEW6
6e3MVTGhdsid6ON8dy3qW45FyagA7bLXO9c8QlMGToMwYWMBgNpX8KDOHMf+vHt266zhimw2Lk6s
9iVmW+eW0SjuXgNs3hgtAX/2gEq2Rn9++uc8M5RcPWgFq9LMU4aKwqLeTRQxtpALmRdbdCmnh3q7
L1meM/VIwzB0nf2BNNYToOnEmet3ju3NcJzvkfVNT4UKtAfADc6HvgkMDxGxdWbB/vOrXUZlx8BL
qxucHlY3WE/5RLM9VmyUB/Ux0Qn0JcQYDcvcmBdB6kNeVrTBrXAqdnbUhNdM4cV9aEf1j96AD7fp
Xdk/zCk2otOP450nzynGZmakKiwgpr99xee8j5M8aZU3OKO7L7ExerTWB9LCCQL/94fi3ElBWJeK
DdTqmx2KoBBDZitCEAiIsILGviHtLLnFWJI+nh7qz+kBV//yU1Pu5pxLitubY8FsgBpa8AJe1tgI
ZlLaW3pA7PjpUd7WSX6/Sg5/OtgAnAzsUVbPDipZXQoLaiHglRQKXWzIL1YT5FdjtkSe9nRx72wS
t64cfFFnXuPVQv7X4CTHLaVIYPxSLj/sq5MPCSwz3ExUdRixuyOF824fJJW4szO/XPzM7iFwpHyi
ipHuCbVIL9nokzKNdrY68xjebmr+vhJqovC+6clZ1upKyBD2S5yMirL0lN40s598b+wKLe3oNBfk
+U57VZjloxr07lOJtu/q9K/wzgftUHLkYEyJgdVgeRdePQhQYXrcJhqyCamNV5mmW08jqR77uGs/
8V93xGd04fPpMd+9ZWRUFCFxaVBKeTtmqpM4lqYI04zSJoqbdMmdgqfgWSLM9qVdxTunJlg7reC4
bFmOo5//f+Ov3m+4hBNY4Yzlr0hxVsK6wZtUgg0MHe0bK/t0NQsjexrIlz7EmT1+Oj388ou+WenF
gt8QCE053bkIg97efpcYWCRH7MO+Y1T70LG6+zEj77Q1ze7HfzLU8jHrznJiXX1jk5iCDpI5EkAC
mOi3pwLOdANVPQ3P1eDev6t/DbU6bMz4//JEYyhU3xOKLZyGUQlEPwidwvsP7mrZiVPzMzglr97Z
DjaFYN5VHh3x2kMkMZPH1Fp7ckadM0O9s7Hgw4Qg5JCKrbP/XT1BvSyG2klnYvNkhgg4aIl8jRsL
pQSINelP7j2O3GaP+sEAlZwhcFWDf6sHI8Ryq7ChRk3h7t+/fcuihg/3gnLveu4K/WYyCI/h9sNR
HNK6lXuzGqFHUgW5OD3U2yPrX5MT7w4yewF/hgra21eVhGtHs0G2emRxoMMM7fzF1evuyrSCao+v
tzyeHm/55dafBgsPs6GwqKWp1cwQTB3ngq5gZqgMRfwIiNHCNMczs/97cx7lLr5A6nSc5Fbf/2g1
StX9MuVKiuRpEzr7NLGzQzhI4I7sVrG6mvHh9K29t9y9HnT1KFUmYJ1CxPdm0CjHCkv0EgBt75Cc
TRiMIusmE1Z+a6GOPbPCvPtQsddR4+NVZjP69keU0MoLjcmUHxGvSCry9HJi13Lm/t77/mn/c1a0
KJC77moULUqzUigeaozz9IAXDIQ+6fGoQuR/cj+KOj9V3aWAvJppyEHO0RVyPyQGltsKlA82WOSX
p3+vd1/9V6Os7qcUtWrrhlHinuOiPtTVDcoX9wZ3VuWR5tNdnh7v3ZeSSp/psuFy1O8dy6uFmARW
HZceW8lakc8GisApdwjNqkMKwBl3WzbcTMKiq3162PdeDkHLiPqpzaZeLP/+1bBtPmRGRAaNZ9hz
eOgA9O6bco7OTFnnRllenlej+FmPE1pnxW9SLXswaiTb8B30M4/wvX0FO3FrkZ9IgaTl7SgN6TEA
zPjEIEHVR4IYI9IBqnj40k+0wwCCRhXlRToFG1VXBokdZt+dudH3NpZ0NiguWpI9lbFOLE6QLtpE
MvFyuikTl1ZRW7SjdgRJQDoK9pVtVfYR3uM2/15h5vyKmEOfdiX9hDOz3DsfpCscwVGBt5hfd7XN
SKGD+FC5HW8cCHwh8GPeE6pHUrpjiKfTL9E7767Lfo7KHIskTNjVULph56lWlI5X+/b4vU+xT2Bs
2TZNUb7UrOL7vo/lmSf9zivFmJKyguRIyMyz/rEnxGpTAeEmqmYvJLj+CETrXF/s3VFAR+k03yTR
latXSi0K3qlOHaLB8txzzOKXVVnpmW/wvU0GTVSX5iULkqWc1SgRIZEw1QOeXz4mT6Deumw7WPRR
N3Njz9MGSThhgWYuvmopXTNSUQBD7cpZBiTTyFzc5mAwbkb8fMWZS3v3l311Zcu/f/Xhpo3VTbbB
S4TmXGEY0B0I8iwAX2aFZ5U2QfJhiAmnP/0+vfvUkX45OisWZ6PV8+BAAgG+Z9SKEs0NZXNxlYRn
+9fLiXm12XClhCFGiQp42PoA2phz1GWawac6jAhbUyu6rXzR3DohJvhIx/bA0b7YpV2iXVW5Tv6Z
PpiHpDSny4aELbnRqupcZe6dKYxrIvMctRdXJpdrfvW88bgpjc2c8uQ0NDvYtP7PWSsVrBxAnsyh
ALyI3I33gyOnbTs60Zknv2oJ/t7xsbBCerPZGiH0W21TWhsKLGgnNgtgfLh3G5e52abaLedk5zZK
SV8eO3GImzbdxqY/7yrZTfid9PJyHIENST+qfza1/0Up0A5aHInLyg2QlkdOfBcRqxRtQsfvz1SI
3nthEOfRVmE2cWnyvn1sk0w12DvS8dC2WFsbhBBhN9hBTr+W730M/OHsbfiNEBGtRqnCvLJ0PeYz
TXsoMNGgjRtYo8Med/l4cPPJJOux0EiTOj3unzO54GVYSsMUbB3rd3ns1UuR50EMlJWzDWHDODOQ
8uxqhRA+bjE1nx7qz10qQ1n0xZjqOGOsO8JQf/C2IW/zdPKv7gF6GRi7B5JuECc5Ft5sS4+vuxa1
9gv4ccS/p4f/83cUICWpPi0yNTrIy5N4dacuLVUzjzlvJBJ3bFOo+AGz0b9ftWOURYRA65u5at3O
KDsZycBNqDzVHS2MfHb3cu5/JmY2nhEEvPc4Te6GpfF3V3V1Pw6aOhfCi/IQaJaXKrbMRx1s1N4q
a0pcGqr+X+bU7gail+9PP8l3aqbcJM0/UI309tkBvH2UZpsIcGDUTIH+G0tAE4goptPoYOHRfIb+
Vh2UXS4YNtXse8KkDzWtvCs+bGMXk0AQa4n/QRIMc6bH/LvF8nbaXc537NwXmRJBbasprm2wguVp
T/kDOLBFv6UxPxIVPHyiASJuR1kCXJsTI/0OmlmD40Z+yAT1hHdwOwK2rojQwhZ7+mn9+WVzTYLz
xO9TLhyUtw8Luz+OY5doct7K4jaNW3/Tdf38wxBF4YF0mNNNlQXn5CLvfdf2b2gpOzQqyKvFtTbD
seyFZL86E3oZmJIItVr9MEY4LafvbyVMYVoH9woCk1eBbRrQVvPtDda+0bgELGpepTvp0UGcuykt
SIcTndxreKdwC7RwMF/Stsn2XSy7Q5HDrkih2jyYc1Z+dyoR/ihHU78nQAs4CRbh6Mzc88fHv1wj
LwbaHxo0SBBW17jAFCRoOK/rUqTNofs49+G54skfC+xqkNXb55OEFZZI0rxKpuN9J2vtu1/7/teG
qK12CbgP9UNph+Ovjvt/nsy5OZz+Kf6YEpYL4HTCTs/g+1wXXOMW527LNOvFjnatbPuYpBaQNs26
rmV/1Qr5IJv6zPK47JfefHLLmDa7S1YPWinW6skOFcl8hP9onmPTL9+ANASGkds1h7DqgDhXez59
jysV6N+vG9KDZQtjmEKuBoTMYepKU76ndJLqgi6QXty4GJ6nWNS/xj6rvuUFlD+8uj2UQkRzdnbu
AP9bbPXHXb+6iNVPTTqprFMISXglgedvMbwkuOvroiQ1PnQ3vj1ZR0CS84VWpaBaVTvcg7ck7wZC
zcfILqB6NWq+cLsAJ97sSpaLyL+SA+hCjAD0qru0PcSxMLdDruM9SrvOq+cBsEbSzOBsqsfTT/Xd
74MNwCIfMTnhriYp+og4um2+jxzQzjFW4cOcGenF6UH+mJOWV+XVIKuj3MjXGQaSOPQIISuBBxD6
i16Xt13ZlR9PD/XeW+nQsuWvRZ63nv4mJXp4lLHmmWYa+rt8LmcHb7OjE5za6J9JTLF+nR6RTvA7
X4Ljcmx0yYNA4bR6hoORke3u9MEutFo4EIsMaRuM5ITvYlXqOlt8FrxClfIuDoyx2cAqG5HCRwPU
SacybaKLHQ3LBfRBWx7yrgQRFVt6+pkJPvxMPeAeeJnbbUo8WGIXNmEtN2Fi5fnW9QssfFTipmjn
R4V4DuHLhIfRKmBOY+Kt7wlwtfCQasbwQWCJveusGoZCrGd1t004qACzh6SaeBVsShvzZIIeFGQZ
ootSRyGyyere+oGafPwF/2W6duekcXeJquPPI4dEeHq0tShtjrP4COKoeKpH7HqkRk/Vk0yUfuP3
asRumbq5u6ksyd/BAFPLh/aSptscQe93aH7gGqXd4qnH52BHCPkLMR6V3vctQdf1BG27GEpScNH2
X7hZWsktILeMXb9ddsG1hs7A8Hy9rr5hb18AmbDwLunNd9jr8i7etSVMQ8+GYhR+gNLZbLMlU+9T
Yk11Ai4Vv3cOMM5x+h5rsHahk69F0znvaoOIzjmrlfloUB8vgTZzf1kF9Eel1bCVWek/RsRn3mSR
oxfACQLHMQ6dalMQ+NVQY7m1wgqKnp8N6Y64Pdfa6j5cNE/aHWyzAPSlxZFPV1/bMUxeMPeKeAv5
qEqxeotxxiTgLISbLiGrNpNAR9nbRBifDRWNP3tkWh9KOnA/CRmDMqnbGfDTVAugujootOenxsmC
YW/nlZ9cNLao+s0MR46kopFiuFcaGry5unNYqatpSS4n/ZmqHak+GHkbghsWVrAyN6mFP3JHakcz
H9kukTBLG49on9KZTNNzQ5x+uwgoFvkE86j9miregVH2BvUEEdT3lBZqKjcQRpsNDtcQokbqt7zq
Vm/fOnKexTbtdFKdwgKncV1SNi9S0jgAUmrTD+qlRBBMlgoeKqiUI15yX933yLWaDYE2RMr4k6WP
cBuz5HkiyxGzMhzSO3YUzod2qkhOSUAVb+ZqqSZ1Zm7cTyVgvU1jwi9c3sqhvyY1qrH3g9IM/ny6
p1BJdGJUCHXNsGW7nEUBwhTVI2WpfthJc+HRzoFdX0a1rvcwOAu8zyyJ4zd6M/1XCyTXco4TeKgI
9Z4trEb9/FH6gf6RBpT5Ijn8EymIq3raTN1cf8oJJhx3lAHJaUksH4SP2UVElHQldNENB8ToZ2v5
0zHuqbexLkThvS/MsT1aRpYdE61sclgxqJQWxNtYezpo0XLDWhzTVgrQ01ZKN4JrpxHjg1Zr6mXu
E3kvGzzIsLbAErFgJtLLfGdhALIxvRFaPJMMniv1fejcwOL9G3r9UtNsCNzooOLMcybMGNuMHs5M
cS4UxabTraYjrM0SP6s2mdN7EI5BtIU/qQ0Xtj4ZziZlG4+P3hyL6BLfa/6lImP2i+EH1hP56ECI
9Kom5UM10n1x4gDw8GT6EF4JG0lxIGcg7oh0SkBeU8UgEr1oyYbe1FZ4GGJr+GSDgrhoIOhhU3OJ
1y0Jc8TB/G2cUM9sjCSNn0OpR/CAyqRmApay/pb1QfkpQHVsbFvHbp+NNrWNC4iCEzw6fFj2NoFX
/KgHtv1oxl3S7AVRKQ1ksCgbv1AnsCBDjFAldlMUmh/GyO/HAx+Fz1VHlt59j+oqhY86IYHdZHHU
KGKRJq299AWei31acxbfGM1I09GF91BszMkHflJqKDJ2E/CXaI/xpFgQfKN+XOoseMMplGkHrkt/
KUUydxeTKMCxwKsBdegY7Dkx0fb65KlGIMMaO1iVGzsyUYnnukxIhyxb9dKTPvwkiGSCt9uEvg+9
r8NCM4261hBkaYPkL0IRBNsSuQXhjBksPCe2Y2eL3D3pLozUtp5g43X+oSxs2B6N6slj0tF3uBuU
Ej5/H4JA7Tvdz6Ir0x61Qxg2+i+zXgxTYtST7jolHo4MpJjtwLZrBDmayUIdvIdqmSQXqa1AjESt
gGNVwkQJdoHU68sW2BohdaXB+kKkPU23gd2vfhEbZFU+Wpj8sh9tEg+DV8K2zTdwKMsro3OHQ2BH
9qNeufOzGAOU18yghL1Glh99tgmmW4oTqMxvkxZrxi4ReR5/8zVWnY1hYhelMwypOte7FG6jZUwg
ZOeyc7dKhdrXnlTbjKM3p1EvTWIwvrMZRi8InMbbOYuH5IFXeyi8MCgNrjTSvtdCdN0l4JTiK1Hg
BpnNsgFQQHROwNzhtu5sHYHEsAgUudYaTLzuICjVaQk8686lg4r6FhCVnOzpc5S1xhOEGr/cBlHC
PKGxD/nqRG5wLaKkht+TZCztOrDLT4Hta89VI4gABg7BjklrerKxWupC7TYmhuizlSv4jwV260fQ
T5PpVUVPhF3Vtz8HMiu/4Acd+PAqEV8RPanYMuSTIlQT6zVfl6aXVzNa/3yf+8UUHFIVpZdSku24
GfNc3HN2Tl9MFZq3tSR9yIO4WrSPVh1HN20+WzVsbshXDf+VD7qrLO2dbobJt9ACY72N4jwj5g30
D3ZLJ+5/mhjOZy/Qffs6LvXypSNrUtuMhCD9P/bOZElqJO3a99J7YZpdWvybUCgyI+cByISNW0KC
Zrnm6eq/R1X9d5OiCqxi3ZsyaxoUEZK73P285z0PsJm5o8HSU5NzSYJu25HWu9TdmV1lmocVpARm
ufR4MwN7iHl/+uCM4auWmX1vx+X0KEuPJAlRJV51MywwnvbuSAgw27jeF8jojGsY9JGqWUmx7e4I
tSnJC6AlhhRibZhfwAoRwWWlhQbqg/tyTS459k+h6ImllTYnPrtOpwtpkoA/WsU3a4gnoNC1rV3n
FvDmPT6Itduf7s2EIcRqg2wwnMWdyi5zr6q9A52N6SfFfOyCodfyZF82Vb8EYCC1Zw/yKtkCHdGU
zTwT2zdwaAPOrVXeRaks1e0ajfwl9nCleCkn70y3CBiKBr7vrihM8yxVjd4SCiIiPcTtYSaB7RUS
uXby1447V3hABupWkuO6iOXCSkel78mvGi/JtIpv8GqV2V7vhE0GcAZSzSGWx4VWNgRFlrI9tmta
/PejWeV0PA2K5VtBLCYrLNfGeQeDsaxDC2jWpZd6ujxLNRoE8fZEBoG3DjvWveF4IqwLVcMtipP6
1S6m/rsHnrsjr8otruFMY5SMGmJed/mcumB2O49AKYASMFUacyFSYZpsMgilRJshZcIBfkErGvkO
7Hx5nfmUGYHAWblrEwtlGfWOTi3ig39zkvjpHIEjGuWQg4SBl38rGLUV2Q7Qy30Y1wm1Gj3tH5gU
OQpbYR1//VHWWs9+e45dP4uee7qiqA9vbe9j1aPSeMR2ZdCh7CBL6uxbpgFWBb+BYpYSGwmdstfd
K4ct1xK63fio6QXNIq3VshGOaUYyQruZ7Yj/QqrlnjrNsynG0iI1pkujM70e7JdkQY4KpkXK7mBG
pXnjzRHhY6aARQBlRG8esEuY96tV86WNBm0BmZwrdSjKllgUBQX9tuzS9qRb7a2ucwqLNio4t+cH
TThzRbmIllTlbn1jFZ38kmdZHWqQDE55qNTfLLFapVBL3n6Sn2Q03yaNv7fTSe0bRYmDDdSDv0Yb
//qZ/nwM5ZH+8EmbU7YqmhjXaO3vi1hUZ07mLEdvnha8TALHHRH2AfkH8ftff+jP521CulBk6LhB
60R/ffvznH4kyTXv/f1MV8eexMiM+McbiOmGJPv015+13qrNmOWzBK3WuDu5n6vM8MND07SurlXK
D2xLLT6PM6N91KLcOLRdX4ZtBmB0qer3NoePp19/8M/yMkVhWkGFh4aIxiY2qg+AeNW1ovD3qM8Q
mbxev2lzzu2da1YaqbCd/UjxXd8D9i7f29SnblOK52eE1ZjXeAsY1b/+Qj8LKnwfOmQRAADO8H57
eycWvcy8PE0ZvmNbkMkovHbn0VxzhuL123aQv/wwpGTPQPuna2Nz2zPZRUM+M4LJaoIhW8VLtMvJ
M7gDryx/U2H4izGMqei/n7UZTlpLAkwb84hLKdtL0sHna9GK/D6uR4sWKmchYXxxin8sEjOiUDDX
2BK6VrdF2zpbFhdSrmSOJuLS1kv3yjCi/Dfv3L8Yvhy/VkgQESdUh9ff/sPwhU3veIs5kNnrGzOh
3Sw/QWxjLE/GxV0XlCI6Kwie50SD0HH+6xHzsx3A4Tf+8OmbIZNpvMZzRfbT7Jspo9drRQDqtX7v
Wu2VSSZPUOZ1dYSYLR6rIi9eMwHRwaXl4KKB+35JXNPvKvJ/dUOoyRH9QuFs7b16e0OAuSVN2dRy
nzbkrRtIqecTHQKkwhodYERTOdc1FEkeuck275/fD7EeWdZWT1v8TJkD5jrKTpd7Qirz0PVFcW0b
ixFUle1cuz5hkbkh05vR8YsjCm5xMabOeBTzgt470URJRLYb/1OnIm1XiLDwzJDy10rW2xsyupLj
qYmkbpmj+FjnNMQJKxn+7C/4X3TRv0yDNe/vs4se+9eXt0zE9e//GV1kee+ovnOi5/VO9YzC3P9P
LjKNdx6WavpmaaTC97S+bP8dXGSa73hWlB1Wmzt7qHVx/3dykf+OuojHeuEjQpPnTuFpk1X0q+wi
Xu48+v+ufbyb1hqLSwoBlQ9aq/3NhsX2ahpvOve5bZbefR/XQw13MKoJ22uuvLKIxLdIB9sX7zk7
tWBW7Y7e7jmE21nM57OVGHrQLEoeXH3ygfXWbP6MOMhtgtv8M1LjgaLKyiLF98aaiJEwD8SUkJie
xk5KbGvhuGbL4b/mUKEIhStJBevcNr3ulQ1MrZWTZd6kU+Jy6V6jIRVIq6KJJDvUbmHEZ9HUeu6X
SEIEyA6emsu24whroRCfC9LqB+RnWo12aAmxG1KO9e2ATWdCgqBPh6A685SrxpX1MiXRAe5LHjWo
b9OYccLNUnGRkczT52EnZ85yTVTXbbLP12d5odWV47ymJS/9a+VwZDvM85yQRyRjG0aOMFuiYYzF
Qwmqe1rVA1U2hskbuEQCXIhCU4FQvI/2FSOEHF5Ek+taRUsNvQ7J75vSx/GR6M6s+m4pGtz3FssT
QXe6FYn6S9ovcX1D3rlCeqJhBMke5xcun3rKhx713HBWxkTtVSi99uR5x64lMun7rOzSLHcJafj9
pd4W5DNgbQR7MOMRGljqDfUkDSRjyCzaAIOmpM5IcivR8k2e13d9PXgu8pfdP/LInP5DK5LOuqw1
OyMIO4VXcj0BN072LH1lvTPrSV6m6D7QtXpUhgOw4pGvZ+bLIMDJ6Etzlpel+erAUiHtzmuaPMww
QdPWsu4pdx1H7PKiIPdbhbHBXwSGVIoAUdUidH1OiRcvMyvqLxx31J88fVg5MqnJv0wco8JlT7Fa
3KuYg9qugXiQ70rlZhNAbrq3+bfjNJc7vyM2n8MZIaA7MWCweDJA+uBFaDtRhV5mDc4ObI7pTAQo
Gchl5PrXRNIXuUQfrJWdD8BwK7P3bl2CpJ00MD2Uj31WqOR1lFZMEKhb4jI4DgSLWC/RmNXWsw7k
DmLhUKM1kvi6gL85lqpdLNhkBOaN+6lrlEnE9TKqALKXZe57RKXbkm4MoOhE2EZEegMP2i8JVLBA
2WsRxExkTpdv4Vcz4fAUMHZTnMZ3veG0r3bf5FCMUg8tIfI92lVmq9J7CNR4PhGnh+iOWTt9ZORy
G8ncIpMgId7KCTRv7G45BXBpMya0An1ZNn6ohrn1D35vVZ98a6zbUPWmPCP5vwDymTbd57Jw9UcI
TvZnFB3xsarBpwMet8qrvImUQRkzj8arPl7RZpxSExA87OJGzqkuCgaBYgy2vMoB0ziNKdydX3TW
sroC/ORCdDqGMm901dF2SDvbdUAcHrzCb55zp4qR9OaYrMBKzHzrUpIxD77aHUjb4jWzE/qcj+eV
bs/qqiES+yBIcPU+T7He0fvb0uo13XZsW7vArKKYrZM5FlTEcvqcyosOna8/8LqarX2qTKd7VByF
8+sy6lDds3EhxT+IqtLBEUIVzqYKkoEPGVvAZoZYnjoiF+MHrfM75BitHuUE1MKcwarsmsmu7evI
YpoS1s65vd5b0qyTYFgqJzozSbcVaHVDRnFgb5NQ3BzXKigyx4BjGBnFqN1LDcdEd8yUU7fXM/AE
7ZJ5G8O9tvFJ1PvRryf8gULpbqCZegOwrfMGCkq8JwcVfWV3Ew+fJ3CjwN9HiXZKZKuhPZXekJpz
vAd6klDTM7UJ298utkVlfFkb55bsCEwuMgvqfVajp+eIR270YdFb5zaJirWqEgn7w6gPIr+K2si2
zkx3aBqi0/uJEtOzWcOqCPxBK62ZWG5jmWP90SUCHTrGJVULVGxk6e4ppf1auxp6s+ofysQ1qiPK
LzlFLhMmfiziwWpYlPKygJyRTCRjK7+nxBZ3vX/IIxTckFxK3XqIqNwKskFkd+8ZrbNWrGSf48/X
UhxycwUGA0N2cSOH2vT2JRamF0+nsnYoZI84bOpxcdPSO4XBhGxPqpMEmSW7ZMzGHmQJ5rOAj+mL
GwdAHZnZkIA7anJWVgSklGQ3g2UsLKit00H8I9/CvCVgTM5nRMQX41k7x/KO6NlY7lJfjfORVUGH
k+B29bfWdatnt8TtS4odWJqhnqvriPVpHRq6fgGYhHrXiC00PV8ySeRdPLaULhO3ZQVVrL3mXoII
rA4CQGt0iPvczaMgrQbAOsvcDS+aKqrXyJ88HK2NWbu02JVEJEtgLhA+2XtTEHBH+Bl51BJebEpb
vxhnlTb7RLEAqF1WtLJG04HusON07XscRAo3IRrGcygjiMi4TKyaFALSL8bPeNRdiG+Nj1FQlhWy
PEs4EcvxkOMajunCzwKKNdmFLSJSj+cFstnOYbiee6qkHNVCMgdXmFRqInGX/3UeQWC6tFvYoKES
FpChiaClZQ3g7ZYHt27Bp3JctM6GHvPEBWNr6jHwsgEPmmZ0H1H5qiRMJz1+dWVee4HWd/OFmaPZ
7qvG9BSuuGpobvpSNheRJR/yellRt5Rjb3xqV6DNtLl8Kfq2ej9qresBkXFlDWWVWA3rGiGQ4ZZE
pTF/mCHKx1RFE6mdy9Y0bwkBoZjf1qmR3uZxtqhj2s0sAuxF4nteKtYnS/VZck7wQ/LN4YFzbwvc
es9DR3Tth5JE9f6MpHlVwo70Y/OC0t+gn4FBqevzshMLryO/4A0p7Noxws4t6kq7x8tmda/kIrgm
KR+dMFOUQn+5lk1ifonrKXqsLRuIiEZY1Vc5xbIA1IH5KVCqLvoQIK94MAcLZKgcG7GugXHz3h0N
/bWhEIE1Lob9i3BuLV/ziZF/EE4Blsprc5M0Q3pxXrIJKxiRuTHoCSji1qXeORkPu4UXTxHWykCQ
oBQd4RqBGXNLm4BaJJHhOo6MNua5VUTFl51BAp7y2V9EWLMBTi0VebRjHc1RCHuMszH2db58aiz1
l6KJEHPhN3QvvqG6C5dq35M2lOrBiF2ihsiEXbuQKjVcJzS8UJKhz4beMj9ySxJgurrblyy2R+L/
i++D48RX6LnyezsN+nPPTrA6mwfLOaPa1WdBkyyUNZQXNSbZhYP+bewH16CeXcuPmDba77HjK/lU
N6mFb0IHRxH6Qxabn6bcLIb3ynUzUVLx7EtxZiaNoe+1nKPD7+jdb5W39URAAILh4mggvYSu7I0d
yidgPtH4URRrTQUEzKvyPFSG3t4nIusKBubQ/K7946fPRB/hEGLisEQOp5n77QEVUKgzeG0idsLI
ikvSbLyzJdOmcJZIxKCB2/CH89ndn+ebH8NKOXS9PfWsegwJYjjX+UA64t9+XtlLtuoM9V029C94
KSGU5GYfkkQKolrrxn1HxCeF8tIPHZoHftOI/9YbxR2mz8XXCfVgFLOl3uaXLVk9E5REpXRSZD/4
LqGek1m+/von/nSwQ4bHP8m5kxCU1QH+9idity7jifc6wSC2Cy/CrW1ex7oJGmVQL6d8FmFMqJi0
CG87IaWRtqCblbvr2X/tu0grnurRBzrbrIHUv/6sjTt0vXtrg6eOzonATgvPRjbUDNoRsSpD+6x5
+7gziem7sdCX86amUFN0+bgWXvFMTrDUBNSeLxohJnioavaeVcR7YfRsDDx191Ll5XxBsR/+ya+/
5M9PeLVgYIgkDosz/B/Orh8kuSGKLJWN3PxUeSqkNTQ/x/UgD398yv8El3+twQJ/r7dw6IleSDD4
MSx6/Rd/Ki6m986lxouqQgAFu681qPjPrGhklbXdkxwvskttumn+q7jY9jtUWnpO8dr72ETW1sJW
9V38//5lG+9M+nvX9C+EF5d20X+iuBBV8PbdQ74jwQlgatB9VmP/tsPVXrHivRwoyUL3uR2szNw7
mmMvATkC+pmoY46nc0shMVh6xSkgy4GFBJlFPMxKwEqfXI/MpnConOymsRPiJma7RznhqEthODW7
5ZmI3MQKnEa1CcaUAWOaxx+LIJscUwUd9iT/WOWyflis0vexkkQglKRXQYWLaZ247zVHaDtjMt1o
9aDOKORmHs2BhX3ttTZ4OimesY9pPMurTi587EC9VO6aqhL6UTg5dfpMUjvHEtgTQxyB7CTdGLLf
01AUByLrbk2ruI2d7lmDVT7BOSRv+CpLsTZBUxgHwBTw551ag9s3gYgHFlBN55K9pNka5/y9BA8J
uWT55OjH2osWjjOO1d1NbOu/OObHFfc97PTYvE5BiJc+Ve81Vke48GOql7oTN1Ib96WXXla1/0HP
pvvZYxsPFyok/BOUthixOFRhC77VmLxAXw1yrarn9T8hxA9clbGnj8POoiMCLv1exthq2LeK3nom
1/8wl8Wx8/zKOKAU7TpvOZ8SGxwL9HezNrRvhA1xfp+Kjwn9Rl3W3LMN/RJh2Nu5FNSikUQc8Hmg
xopjxY7Gy97bS31IejvOqcPds5s/dDm+h2q4t2EDc3ufG/djmug7pX2KPAsgmLrQF3MPogHatHut
yfXMR68j+A2MGWNEYL5sDk7b1mBR9cdYPCTx/GFg92cmKGslyT9JjxCjYmLS+v5QESm4d8v+oDLQ
EUsWJk51oa/hGDA2LtWcHovZvrOlH0pDwVrHbtn3QW5SdkjcB5xFl4LzeIoHdRQ+G0Jr9c5QLcdN
t0/EeGW1FzgDwyp1Dkv6Uc/zA5a4kOQLfrX5oY+qy7azzyLabh467bOrxLWqsvgsq7823njLAWIX
UYdPeGqJaO9YkMKpcR7Sqfze26h6U/vRFvnOJugRe9mwF0RrGnZ1C89oTzY2EwceZupCDAAsOJvW
MZ9uEhM8Blxnr2Pf2+NwkA9y1AKMK9HVKHISg/XsQzw2sGPwkoJ1Pwffc+4UC+cwvQpNXbtwZVJ/
oh2712drhxHLoV2k+ajx10wNkMAs+9tCxWw/5iv6xd7n8Db2Ot1nUTKckVcLZCbaN+Wsnw+2jnKY
Y6wJi5FKGW2sNCgXByNJLtlBBmOPACObGHIRIZ1uLo5OXJ4byXCNyW1veJO3o63tZrRrJmtynUnj
nEC/i9gjP2/s3DtRTUf8Pnulz7TtSR3X54zHqsYrNGY3co6P5qABgnS+Tyku0GI8DIwQUyuOdF8B
cW9uTBfkS4ascWctE+pefzUUF5NhghDFzMnR8pG2BZZfr7pP5vESaxLBc+mon2saUfBN/s1tML7P
MjAhYnZwcf0ZFFekZZ9mnZp906ecoXGcYbQodzQqBf0MCxYm3YLCY1T0TDfJYcyqM3BaoJNH6mH2
7Yj7s4vNval4SJBtjaQAANK62k7U2WNquI9Fx/iT5geHhHyZIUhKfroXXQgDZIrT7hKNs6bVGgkI
y5Lwk+iG4vc18OUrvZ/CSaOmWJsBbZLH2EAqse1z0+fkSkbDbrSGazA6QdUb5FHk30mX22tAkF2v
OzfwXOGuC4zifi1XYXdaEsCc8TPC1CVZ7rdmW1+4ZRP4sQzY7F9icNgrTFbkIhwjUCT6nLnnTdsV
STDXeNE7iMG5TtMbxitLJyLeU86XhTyQtYexw2ri7ly3udZzNMEU/UwzrnWDHvPGLwKRfWugyD5V
VsOeWEJLaQFLttaV1NPPtj7tQX0cC5TA2l4edeI2se4F5LUCKKVJ3Bov8NcwnMo6sHvwgGw4Icre
67n1HZ3y4MxUVlnWpvPZtW7bFoR964WeMz1xoDj4EOeDNh6vRO8eLcizY7wAYBpFwBOAeu57Z1IT
F53o75VdX62vo0nCX8xq8zjZ3+DJBIMjvZ0lXqe2JlMNIHNy56AGHmYMb0mKMV7Uu6oBGL9o3yey
a4rpwl7EOf7kq9SaY2ZMc+wdHjtY0FGPD4NZZLeTnD+j4kPMizn0tMndOFlBZPdjqJaHpHrm1Dx9
FfF0bqtHr3EOo59cwjq/rjutoHJR4En2cfB7F2JSEy/ECcJakMBpRn3sxsEPiB5Xr92ELTQeu+rJ
bERfno+NjHDBjpZ/b+XpCO9dtSwtdNw3r41vNR8nGO5PetWBupScOO+mAVYYJllPfFZx0T41c+F8
mUs+GgW0mbFspW15BeB45b5kHbOx0GvnVsqy+1iN0EqhvuCxQEIx/Q+zXwww1guRLztS99ovfiO0
R6tvnXwvSkO/stTs+uDfGkxKMXb25IBdIQZLU/njlU2W7RhOWC+/tbZA7jQB6ADjs4HwkAHDTcA2
ytslr5jhVyq3i2/CMMev6DM6fi5cNdpnNdexGfighc9qfUw5/Qmt6s9iz84h0TVKeueijgybc3fW
2aTn2rK5nNrZeqYbmF/LDsnEkS0d+FwTp8AdtaNy2otxKNQVhc80OWbU4duj6kTmXRur3Y/yf2bc
533TswvKklYFpqt5NqpEO6I/dNmsnVuY340rxPPEPRunrmh3Bi/bOYiR+OTN0nbK3ReNTir0hGAp
AR+BsQtafBQ+QZvDTCGe+gwbMU+sk5386D6IF0nut1YkuhamPfGG73l2ic/ETcZzAX1QXWQIdubO
8mXuXQ1pOsKeNApOM4NhqPEGtjMN9r5RuWXQeV3XnokBNvBtVdiN+0wpAlMQ7QfesnNYwYewHSJy
v0kF79QdNh4ZBQWyp35dTQBLA5JBEe4ICCqf6xTbSdAnBEMT8aHZrMO4RqdgHjJc6xQc+gIvNnvH
1c3OHifvNd3ZO/56krZpsaJNSRLQHA5+D9TXUAPOrqZYUiK7+1EHB7b4y3cD/1RxO5KFGJ3z8IE7
IUzY43ExurYPpt7SLjQxOP1tRYnhg1SuVpO73VTloapKl7V25FLUf+TshpFNJ8u962lJdOwkSjEc
WCnqs7r1nPhTXjiUhGTiAOPFutS7e81z6AQXSpZ3jNmlupBA4XUawm110XkNdJSyppxIUmnbVZeY
UtMnG5jIGC4sLs05RJDmyaez+krWI/ZJ0897VFfqjLxnrdTeiYi7fJgHkg13y9QNl1Wl6MCQ7Nx5
megdvKGuKWrnCKGYU6yWLQJYlzvhUu+0zP7clCkGuDQa9Hyv66tJJoeXu7fSwb3sp0qjdUPL3KuR
iZnudRlLzsC9tNHJ4H5i7MQ0Pu0ivNBsYHqNc7GTUBOhr0djzbUKi6B/Gve76WB5o0nMf9x41d5e
rEHt8C20n+deDNEO/PtIw3iSCgDdKYB7RPDUsENpz2xxBpgEPhJ7jErkkqVBZqqqRRNCTlKvBTLR
l96akDlXim/JCiqdq4SY5m9tHVkQxFxGS5CUg+z3dlTvW8N8rImbCY0iXiHUKdp/5pDosIvzvDjv
cxIA9o3FPmmJxvHJtovI25kd5S+jTdW+TUfzi1MpsnUjCS5jX41GcgG/qr1EPmpxYpSyzM8KVZAJ
7NmOdj+bxYL9PVLRJ0d8jBghQVzY/Stq/ODcOBA077OhseDU0U1DpcmN/K+2FInN5rebb2ds9hQp
+tH8mPJyBp6VomjutLyP5I4b7D4KEgO/4oNVCYlfTrd6u0d6U0uvbUJZN8o6KyTQASpt0mI7Qgrq
EZ21XQgkL7rnWSdKIWCjxPvW7wz3K00mFibx0XpFBBewSInR+myOlkMfki28fs+rmR4P8OIjbz3d
sIt9jjzxPRqr0d5Z1WBSLXAcuCWrVD2tIcBonx4NI2sLsxIPihYOA5dy1n6d2rJ3d2Kk+Tzoapd2
qVQRz7y3EIeNHWWFLrRMWhKCte+uo+PqwUJ9KQKKxLLZqdrHtByLRTKahM/CWwP47gOzGFWOyW6q
WZIXw74YKmv2dk6pIgrEXgaZvhJeQsa01Kb9aKn6PgYwTLWSzMPPtdv4r4ZWKeYC/W9y58D8HIMU
y3IDC2gc0kNFk/JDrtvlPefn/kUDsE7rMBM5CXvKqQb04iYWYRxLdVR501CJl6SD7ensaCbekU5E
e0hBTttqRl3scNEVqplRGrSx2DMgcFoRnD5oiTF2g7xoEoRq30nsP114/9N1/kVUwq+EnbsXVtfu
5Y2X5o9/8qeyI8S7NXcSU5WHr8vUV/Pxn8qOq7/z1jQN5BmgMf4ffp1/e2ks8Y4mUcRlUoqRhP7g
bfxb2TGtd0K3TF40FBD5/4kd+Ademrean4ZpElmS+KKN0IpmzF5/Kd1QUS8OcrbrOwTKP6W+v6V5
/d3FN/Yc16U0mkkubmjFR7TsD6bdnP1wi/9CC/+bS29zkDpl2UQ7Fk6IcYAIr1SSU5su7olXR2r7
0ZTI8TIZVa/c0HOn28r2L62EvrvTvvnG3zej1XjxELkIq9rngs6DSPd/5wn+u7uyVip+UG7jkeKy
RP8KlWk/5lP20o79ac9yG54a2Rqnp4kUPbEkRPfBrthjOihOvCnrD/rhi1tDq422yUiRnA0CJCjk
GNCdp93xTb3EgvjLCU86oWiKCKnB+V5b+AJOu/gqmP7wzX1/pA0155ZHLWivpeDdj1noxJu+mZ3C
bPra66Qd+r3S7gdMIyg81HJPvOub+dlGWEq8qXdCp+g/Ieqi3lkfTrotW6ygGmEuFBWXFsWc7pyu
voIpcDzt2pvZmTd5mS9m64TgfavdYiJL0ez17bSLb6an5ChDSoXieRrla5rXV0lR35126c3sZJT4
ZFvzzormOuRMtB9b+Zt0FeoGP5QG//MaN9c//2EULnbltqZO8ltqddqus+CYR0nE2ZKw29O+/GaG
xlaspcacOKFpIJLr2mU0vp525c30XOzGX9AtnNAY3QuSOV6qqDvtPb6tBg9DjFchj5zQL/TxWHgy
u+yN32Ucrb/8vybU/97zzeSEnVjLXJdTOFj2lQtRoai78LRbspmYy0g8qlrnvT1kYWyaF5k+np90
6dXr++NIMST90yYHyLDWXO8iElr7ne6Z9MNpV99MTeJJBqCKXN2U8xOWvRta2k67J9sMC9MtUEzp
UA7pdHtdRhqxHM34dNrX3szMGOixM/XRHBIuPx+cARoPVbbf5Y//zUDZtoqUHkHb0dBOYe64d9J3
zvDwvj/ti68f+cO818puqS2kIgKgzQ+jY78m0kv3p117My9ze/WmJqjEQEAv7dy5GbLhH1n7/zN1
/ugs+uFrF4u79mOOc9gn5A/JLr3JR//1tK+9mZYkQ/sD/mM7LBOMNqRXnHEOfznt2pt5SahVDLlo
wtpS2G1QC/+7Viyn3ZNtHlzbjKpSWIbDRh+/VVr7MbI+n/SttySJgoPx4gMSCxujuOlVT2b2Pwy3
/c+T3IawGqllV37WTCHqbHGJn7F/35sqOu39vSW1uM2smVlVTeFoeV9zx34scv83K+Y6Q/7i7a1v
VswGf+mM1XEOTSLqKbYaF6WMfxcG9ncXX//8h/E9kEYCmF5R/O3HM1LXHpAN9qc9zM2szOTkkRtY
zaGl0SDqYSWT8WmjW99sZXPpLDU2TBY0gXBFH9JV3MNhPe17b6ZlGtHF6+BVCXFDPiOAXlIeOW1l
2AbHR54f0fDNKAHInO/9gYOsVzq/ayT962fJcfvts8RYQIw/IzH0ogFHe0xxIU2Hk6bmTyFJVmkW
XlYzUIZeO+KtfMb2d9JdoVXr7fem8jjY6KkzWQ36AKl+ignPyU7aymK3e3vxNHPKWrM6lrSqe9bR
lYg40X+T6Ph3N3wzM/Gixg2gwYnAoykKSmHRI5Cdtqhhwnr7xWtF3ktdsai5c/XQRfFzn7kn3vDN
zEwNWulj7nOIA9150NpkeErz5qTXFVDPzfe2LDhfXTGHdLW8dyb3YYl/xx77u/u9mZlTqmgmjfBr
0u1ekDXgfbOdEx/lZr20S+qDyNdTKEbrovBRI3Pr/SnvE9fbTEtobJ7em9kUtk4Jobwq3mM2PvHa
m11slDmVRqmdEeglC+xEI8hzVZx0pqfDdvMko8H2HD9j79OI7+lEIT3vhvLEi2/m5dgNIotoG0Dg
pgLiRuVLXc73p93xzbyMzToea9xG9DJ111ZmhE6bnLT/xrv79p745CPlMdlBYbJo36aRUoW+nDZx
vM2sJDurFfQTz6TOYU6R2B13tZY8nHZLNrNyMOaqczg9hF45P2Q+CorIspvTrr2Zlk1emFVisDQA
Z6kPEz1iR0oQWnDa1TczU+hdk3qSId7FOq7hsc/3s1Ympy0PYjM5RZZqVpXWSwjoVv+UG53/IinG
HU/67lu6Z+pSRfbWXLBFOR90N30gheS0K2/mZmcZfTpFDqoy7X4EaFtkGWmnqW00zb4d5G2T13qz
cFPMyr4vqfYXTfmbs8N6iZ83s67YTE3NpLKa6PVM9lESVgP0yG78MhbFHn/V/rRbs5midpJn7dzD
MqV78GA40YHe9dPG4jZHwnUkwZ8a3z4i8myHYeLDiKJy2tfezNBoMiNRLWoORV9pIYlg025wtG+n
XXwzRTO9md1MNUuorO5j2oyf6+qkg48rNtNTijw2B9PiPT7mr4A+v3GW/V2z//rE/mKwbGkVMaGn
TQqAM9QL9UmZ8k6Pv5x0P9zNujkvtBzBE2VpS7u7Ni2fCMU4bYy4m5mZ601SlwvvqzZqSc7xW2c/
N6dpYvje385Ma6Ewn47MzCWZH6OyeqTB9rRNobuZmSKuvUFU2hyWVXFuU1dv7eq0l9UWrmwXFV5q
vTFDPFvssKRLh9HJ33uzbA6dpkmHzrywrk18svp7fz5xC+5upmS8dIbfOJBYSIJ/YtN84Xb/rkH/
w4Kj624mpIKHROdGxYMsxGMauS+LEie+pbbhSG6CziYSdwobwuR3NvF7uyS2P5w0c5zNghktKT3o
0LJDp5ouJ0+/J03vJOGeaKe3g3tOmirRbUZgYVXvtbrNwgiLyGnT0tlMy1RFNemeRCrMKrmmm+Rc
i7qH027JZlK6nZfgh+HSdM4/J/b06NmFvjvt2ptZifPHzky6ssPJJFPMRX/EgvJ02rU3C+WgtzDz
iJQLVTJ/zavlkwcR7LRF2NnMSkihSTtl6NT+nN2qaE305uBz2vfeTEtQkbRtS5Dfos8JJxzOKyv+
zZtqHQ1/seI4m2npehmJ09B1Qj3NrS/JIAPiJM5FRFM7U9+xvVOn0WbZNJs511rajUNh5Z9Gs9/n
nXw96fZsIcOyMzN9WRiOOgdvGvw/LK73f5ydW2/dNrStf5EASaQk8lXr4rsdO4nT9EVo0kaUSImU
RF2oX7/HKs4+qNmkxiYK9KEoaC6Kl8nJMcf3W1jT3got4mlzBcXw1MK+yK0/RJoHNu2tzzqfFwDe
kS2s4/mpzi9CvCGwaW99trRx0BWj16ZBzYfOWuSXdFhazIeTjLaYJiGhn23avw2u3QZ3ici9Ey1f
VuJPpqMPYlNw1GOqGLEjRs5+bbdxeuiqZnpnsv+qdW+Ngs4MP6MaF84+T77XsPwr6ZL/ETZTvDVK
4TVs7CVSNl33PIPeW64jD9u3fCUQnB6LLed4zkSeE5XxEq7YsOwM23CptzAnG7WxxoZ4KpbiIYX3
YU1I2PnmK4GISoEU6TEmq6ru3ZLD7GWSYXsi8VYmaiDh+MIFAlr1EeYTf3SWh2U8/BpLnPdTVZB6
x2tPUT9SGHR/rXK7vzMml3PsJzPcp3qlFJgEYjDcthGTPtZCbU8q2+3LJLgQx6DJ6CuCnNF9YRme
NashgSI21t9n14RtLuSyuP7xgGJhqAEreeSX0xjgh4SdU/JeiuxXY+Otzx4218mucYYyKG9hvQt3
ErGVRR5VYduLjwCBx26u4DyDVK2WH0Uafd4d+zNsyL2DtCjgxQ33XTz+9HN2Q8lSH6AZ367CWvcW
KbyoaW0UcsyonfiLN9l4UBcfpKDGfUEQXdWEYhdcVGJhYMWx95/ruH1nul9mxU+me+otU5hDEafc
ZSY2/HlV41W15YHPP74/4QbYMqTJ2F54FHUw2c+/w6u/CQuffZ/QtE1h8JWh451ACV69teduChQD
5r4myM6zTmqHBHbVoswMdU+oJ+ho4Of0FqiIuF2ExFzpUQ10mLoOOwCJwiZi6i3Rdi2AXciwOWZs
uDOOfUlgqRA2Db0TVKBGDCGi2E/WJX/A8f+xdWlYwjb1Fuc0oTBlybFnrbG7rvvuBErIh7BeeysT
pseD6wpMwjQGhpfPKA1oX4Oa9vVAuVrSplkQau2RFSgEJO3FnD0s+e57NwMuibIzPFmfxko+FXaC
qXngLuvLgVDVkMF8DaM95O23BIEKyumfw4bEi2yhpIM3/IBeG1FdbfiYikVhqWtfCpTIHn7uxbqd
Egc1tJvvoHAIO3Z8dGGeL1vRwpLn1FPgZyf5OLc8LKT1HTh1NTUzcz1YJxFqX5AJuYMJVmC3vQUZ
jRqiyCZzyCvD+nyrPk5Cfwz7jt6CBNoIaLAEax2Opii8q3Zxw+Y1bOv2bVC0iwprOMfWnUVXxvHr
IapPQf32lUCgsmwcpdB4PaEbzPXXJr1Rwxa2lfhiIAGLvgSebttpdihcnjonyr7XYevdVwPhAhEN
omAI8wfU5479XaXfcw7/xRnvS4HgbTenw0gQtpHNltDP/yj6wNuJrwViLclbO2AOmjV7tM10xyFo
+O9vmV626J/EJrF3UJKYidwapA2zHP6RJQfJDNaNScNv4SQ0fVyoih+KfWPPUeLgB6PWh4TN+xdB
0/UOYNz0i2n32Z3hO0jnq23pzcOartMTiYEqKEdY9d4gNy6e3RpH+v/k9PO/mi5YfbwNvnmBMvRd
4KknXytQSJbbmifvTO1fBN++xAgPyGawMUaaRVP7OkbYDWHJxBL41vXavPNHfjVVvHWvUUq6Jcll
qhTkC00BkjP99X9/zl817R3EabXkcFjTy6lN1Gs6AlUjbVhhCMpN3w67E6Y3inTLaeffzJA/2z3s
Ggvjprctrwmepy2o4SfXJScU5R1T1gYNSOarjBRYUbNMNnMqenlvBoIEdh4UmaAE6m2vI7jG59WG
xPUa5d0RNpINDMzWoLMBRsZvGxcw4IzgV2pOVTGh7r+C0QBqfsLqh/6u2vrn9bUBzM9K4OxOQwzH
GJQqwxVDpu+EsJff/+8dJePe8oSNX5wAP25OsIiqXrhevsA94SDT4typkQe9m8Lc7O34TEU1gOFo
zGlfbROfYArOH5H/HP9vbPn/3WMy7q3RyvGmn9LBoIYD1g/LCttNnsEjImSZZpe6vX+Ov+btRGU2
wgIHFfGlKizIac2noLZ94RGsb8DhlOh5PAM0Fafnvh1+D2vaW6f7gqpflJdi0DlwL/N08WkOupwA
/fJ2RGA62CQDFCqnFkQ11DqPnIoSloXfw3rurdVqzCKNjlPoDAt6XJHIPnRRSs5hrXuLdWjq3HY5
JN3ErV9S+CyJMQl7DUcp5duB2WH1DMAuinJ2eIYnqCQv95gGfk9vpYJ/maFgGkgqI8FbXEQzHeD5
FNi4t0JpfDHiG/vsJDI4k9pmfxgzHXRN+Zf9Hoxut6VgGJR13L9PS39TNCxs4/0XVYKSQUq2owgq
iia4d0xruU6w1QiaKf8SHnVEjc2E1psU5uCuvW3I+s62+/OjP/NVRxq2DEU7uww1oeyLyPN7toXV
yWaFtziTqSg2CouIk+AzPIlr/ldV4KQOGxJvabYoZkvYiH7Hc31TWPjtksB16cuOLqhrSSSqNsmY
RqehhaNA0bGwPdynN8Mxxc7dAsDZtO/sOm7Sjyv8kwIHxVuZck83qDJaNG7M67wkX/Z+CYuICm9d
wm25NSvs9XFyNp/gmHGoedhTR+bjqZoG5EICp0rYQXTN0S30DPPwsIxe5kuOYCmUpx0MR8AMglU1
meTnFOjCsI/pa46yvZYg6xWYhHX8yPr4vEdx2Kf0RUcrDocsG/YcHsXtfmNHSyFMFWnYLuvrjvAx
44XW6PhWLa9I7H8xY/45aGH6qiOxZC4FQQJNr6BtgadwaMYi7Dz2ZUeMKbM5qvIT3PXvYjfcqaEI
HG/vwFwda1v4laB+HRzE0zLKZ6tg9Bg2Jt66BJFVzYvGmMg9umvgB1QaGgddazGyb096EWdQos/o
eAyz92OMhLvTUVgZeOYrjwpYxNO92bITDHrgLdY/Zp0OythkvvDIzlnewVAvA+xC31d7BFOpMP1y
5suORCSrfIeEGaaQeQW3Z3quExcmfYOJ79vxtrVSk6AYkmwdX6s5vgInNChDm/myI/CtnaNkzU6o
zgEVNDpsC1DGQVMw887LYo5TuS4YE+ag0+3a+HURnfktrPHs7ZhU68SEgi3UadwUPFskWOejsWET
PPNWJkuiftkkau6jgT10jn9aA40IYDX7tt8x6u901y35qZv1Vds2HxrGwoL7zFuWUVPEEUTWF6cA
U4AHA3NvVJvq/xtF6v9fNH3tUQ3Hcdteprij9pxtsQJJJwmrT4Qn79th2aKkmLRD32n0mtoehjoR
ADFBU8UXHCXQzzdW4cLtKvrHJpFdXjoeJqGHwuptxzNm45VfpsocrfunpsnyqziuTdhpT714Fmfa
FmcRDBqSZHsEqvZhD3s/gT/y234nG+QYWETAIY3z7e7W68qasLjN1xxNA8jmpJ3zE1Xpw5IC4Mlo
4Hh4CzPGI1vDLrkTePDo65RMzXnchrB7ie8Gr7fUptMOQpRK67tqbj9JpwKHxFuaXd03SWEbxPdZ
9ET+hiTBkuwQNr+9DFByqXuEqRkMZZq9ueJTfePGsQgccW9hLrrYotRgxHs4ux06vTXfXBPxsOjK
lxwJPWIbp/B8MUYUwOJM3Qc8vVVhH9QXHQFIvok6xqgnrcvOFdJ9TzNwON+Cht0XHlXzQtcZMgY4
BpD0MDGA+6ibwvIGvu6ocpvYphmNS11934pkLuH2GzZffLmRSfFMBbvp/JRq+FqusexRVZi9d2u7
HMA/Sar6gqONRqDuCmyIHSXiYW/aGrW+HSELsIaLCYvkiHeKDoYO+A0oOJWVeBRw9LfxFPTylvmi
o7yVYAeMl11gzOCBOtbLYc3dHhbzX6zL/plPTVON3K/BlFQC4aGsBnWYt52GRQDEW6ymR+PwCETQ
P2a3jc0/gbn9NWi2+6ojCQSgGzMMC1ly8Jvjdn1cindddy77908mja87alFlxcGzR+ss+wr22pXp
p7B8rS87aiOFoAWc7pMdgWxTTYpo0ejApKevOyo2AxLRhSqI2tntUFkJA858DxxzL8YdtVos2CCI
Lao5O5p0gwKW7SJsd0y9szQae1CyI6RXRJvdI465zrMwGRmItG9nuVqbaAXMHBeWS1YlEXLCw34S
9ioJnOnb1tetHidukFPNc1o2dE9LlBpWYcGirz2iaq9kXyMQ5fDIPVZp8ofSge9wf79s/0OL2W65
AAgYd/LKLXcJrNkq917d4i8WkC8+ElE2/7+pwrvztpAf8bK8BK18X3qkNl5HVYpey7zqzoVovgOY
kIcNty8+ggWsWTJFMFPsfsMb6EcTqn/8d8d/cRL9TZD5x3BnoBd1UDTDQgn+yK9m76t7nE7NWS9L
mD1J5quQthTXfdZjbCaK2vkUWKhbPtoxLGr0hUgMHLKm72OM/Fw9Sri+bTkLiy98IZIYZApsOJpm
cYGyN/at7ZYgDSme8N4uz6SACq4BoBrJw/hhQaKvqIwMC10S7/iMqZH9XOBVAiRvebtuOzvDrz/M
/iTzlUgCRhwC/qDZSUXsdeuRCOHQlIfNdF+L1NcZKLd48jw1yqkbnUL6irvMFDZVfDESbyvapZet
hTcgi8p1RAVjOgQ27t1CVypgRW7ROCgRxwvolcn3lGW/WKO+GMk0c13DmZUCR0VIAahBCtfhPmK6
JNYmgZu6L0tyWzVU6YS/stZtez/20XKgmwrzh8l8YZIG7nBoU0zKjTh3AMxtPdZp9k6k+6sB8o5S
DaV63I3YIMFT7V+c+F60+VFNOX2n/V8cHL6OSBUGafnq0vl6/pib4SZOwiozUAzwdiOgtIq6ernk
Fk16cYNOb1rG3+OA/arfXqg71knlbFJnJwDOHrjeQQBhz/99bvy8aerLh6Dx7syWo99N3wLWMtgB
uE4WlFqkvoIICEwO2DByuRX0aqeuj2/7aA8TVaHO6O2It8lg7arxMU1kbweTvOSKh1V6wif5bdtg
WC2RpgAbAKP0mNP6ugjzmaO+gmhXoBjZ+LKpM/oyZ90D6wsZtOtS36UoTWoGFAvSxJswRdnOw5fN
ASATNlG8tblF44hKfQzJsrqPwoobrk1Y0hIQ+LfDndHIDC5Cx6cNDI6x+xhpGTi/vXWZJBTOHCt2
w6JPL9LY/RzBRTDohAZE7W2/Ca36eilyemIMnlM5kBazmfawAfcVQwl88RlY5Ej6V+J56YCEEMnn
oG95ocX982KOmzMFvx3rEmKEFxfHE6ivwIv8d+M/38SprxmSsoMcAYIVJInTL1UqSpTCXXXg0P53
87/YsJi3NCHOhvf9CH/QXFgHy4XevhiyyqBQEZZKb0fGDsNiKosvatVGj0vNIdgSaReUbkEm+G3r
ESBOMr4MTSeHFxDzbvI47MECBFSv6X5aBwk4zklKYAKAj/5QLwAQh425tz55jQC6WXF7XgZ12/bq
dRdh4jXqIzujDZJlyfE5Z/DbS9BizWErlrDF76uGerqoMRkRy5kVbEyr71xPwj6lLxnKI43bXIFQ
hWgAl8jUgqaWub+CxtsXDam2KmJO0O+Uy4d6+K2n5GNYy96hKfN42dvLHY419ljobIfMcQ0TxFPf
qihmJCoS5ClOJokeuv51o+ZTWLe9ZYk9Ns6LgqBlnn9rx+KvdS++hTXtrcklUXQFfZieUJvGSyLt
cgIxOSipRX2PIsXITGpNL7F48YJXqPPUjGGu/dRXDM3Lkgs9pdgIlz6GtgfMJAjwgwQs1NcMCb4s
Wz5jVOosPtDePoGNEraB+4ohC4xznTpAb/Yc9Ddpx+dps7dBH9MXDMVCjKAPY7wb27rSGFI6oruw
096XDFE2y942l5NHDuNzK4n6xJwFVjus797SjBaZ2MpgXNqOHBqZPnQ8LBEPYsfbw2FcaoBUoX3A
fuJ0UkYgGtyxFbLBsPPB1w1NPIITHLCvJ7evj3QSRy5Y2D7r2xUlI90lIyOe5GYAoPQuvgviXsNG
3Dsz94zjPZVgxLtUPC5xDt5govPAqeidmcuQxDwGjfM058WjjdhHeI+fwvrtxbSZqtJ4nCFsXqxc
4tLWw3zTFlv7XvXRL0IsXzqU5a7O8grSr2JaXsFhF3iBBkEyqPO+eGjPIZ3uBNSIW8VOA6kfqzXM
tY360iH4vkY9HfA2bIYlvc1nIPhAhHLvrM/LWfPvZxvqq4dslEu7mhE6wVTQA28N+atOG4BluRUi
7Mv6KiIxj/BzAhIEJgArKwcQeZeo0O/8gF981sw7RGMBNGQhoYKI1UAfdARLYhSchFV7Ul9GpBk4
fuuM4UH67M5J8o0PXR/Yc2+hTkneNs2EF9AhGwEmluxmbPVyDJuQ3kKN8f7ZcYXg1k35cRFg91GZ
L4Gz3V+qoGkwEV8qHGTSmLKdGtQjzfUatjv6SqJumpZuSAcQH+bmHNfdx30PK+WhvpAIKL9ohZkO
nhIrJsu66XRZuTB7VeoLiWSn6gSbLgQ53AGzp/bpOLEm8Iv+S0i0gYO6FuBg5EV94CN/ivOwB3P6
LyXRgPSwlAnSZbmqS0zMP1cbNlV8JVE3rFLWK+QhXQuW7q5aeVJ1FPYASn33IlfnA99YgZ2FrgKs
3OYusnOYSwf1xUS9koWrkzg/9fCZfqR9PZ/GvB7DVr8Pj0/SaSbZlqD11I4AOi+Pehhfgha/b1+0
91trYKQMuGjntttit6xstmYMiwF8/6IhE6Ql3SVEH7+nLf9NsTD0CPW1RMPW5/UwXFTJrvpDgV+K
1JkI86KivpQId88OuESFnFm9QyhbNG68j/KNfw4ac19LxE3UyRHvQygPhJglttk1rDtM2CrytUQm
B96tr4bLEwK5gl/paX63gvIX56cvJaoM6xVezXAJnbPqYe/sN0YqGXYr8pVEFsGFTGbEomQeolOs
5x+TtvtV2Ih75+ewTLWtRokky8ybU5sPoLJaHmZHQ30RkRw2OXKG1vtuOkrgystVB5Y3039piKzQ
Dv8g9QREbtkm5CsRS5BahvoKIq1nyfMZFzpj4zugtf9gtQwbcV9BlIAIxLNLHjGpqg+XpvNsPQd9
TF8+xGvex3bATm43fmSmfaipCct++vIhBYJrlK0MV/NqsYcNoRBX8RC2jfvqIT1187APqLPpZfuh
6oeH9b173C8ic9+yqK4nnu8t2KVZQ+IT6HTZt3mKkM3Zxco/hY36ZVP4h77C6SqOIlyxTpA83FQT
kWWDPGhY297yjOK1M7IT+KJC2mcl9+QKcqj+nfj2ktT/yb3FVxD1IC6TqsflXFVbe9+bsfqUjQsE
lii0iFTJVVrcKyA+f2wmJ4HJKV9ZZLtqaQeQt0/d1N3vlxxMBWu2d/Z4/otf5D27jDkBoq3BsYri
4fhTN2YdHHAh8pBlutBiPg7rlgFmPe6gmldVQeF3SKIpbCL44iPtOj41LCIwC66LAxirr4MFpTlo
Jvjyo7hBSfHS4VuZNP+iRysPSVKFOT9TX35E5lFRXlfktAGwXgK+nR4Vn4uw5e0LkPCwHjXOYRJn
bfxEzZ5e526gYRuTLz2COfNWcYuuD268WQz0nlUSdvD6uqNt62kfJe3lxQcJJkzX9Rl6YfWOIcIv
Fp8vPcpB4eWmndhpQ2FDf2pYwj7HAE/LcrENiJw4MuPhXPTK4d1j7tgYdrT5uqR40htQkUjh8Jlm
YIXQiN9XST/FgRPVu9fGeI8ExwOrIG8XU/YmWUFhl2H7oS9N2vlk46JSxYmYLv200Ll9apaxbcNm
qi9OIk1cy6jBZCpycZhqtpeTSQKfynxtUmpsutY1Bkata3t0gtwawLrf2fjozzc+3ygpzyOumEPj
CW+Hcxx1f9jdhemGqK9Owh0rGpfosrEJVl2p/nUiug8Lh3xN0gJZiREOx0HFp2ctu+4pkXESpMFD
mvnt0TxdNvemVqCYxgtiz5z9fqnD+e8N+RehhW9qtOnEKRlz6PvEMH8Dh6iNSwTmAzlao9zH//4j
v/qsqfcDpBEyjjA6MtpeEUDbC379Jaxtf6FOKCNyC7blOB/loWsgTO5VFjrbvZM4jzuutwmbZ56R
utSwvTyPade+M/g/Hxfia5M20jW5BcEKkcv6La3kPUzSj/89LEnydyjy77iI+OKkmrM9rhckolEZ
wqr7esonWzasTaNytnNdlM3Y5S9NPUtxSHKd6etek02bq3Sx87KXxu0wVoVcpXUJ/tsGrX1LE3HT
zIX74Zq+4CU0rfJY13y+WbRN3VlkkbRH43poRB244zO8r2d4eGVr1MP5ZG6KsspN96r3NmcnvjZb
d2z3pZKHdO6rb9niTH9spFw/b7GR9QNEYcVcVmwQw8G5ZX5Z3bIXP1LZVQK2Pq0cb3vdrU8OrDXU
MQjJ8ntYDO31/Z7llt3JqBc12KL72L/iTahY79zaat2Va5LZai/ZOJoNdOoYlLZisx28/EDlYdsZ
vONdQrWoE8i6iKrsNdiZsrnSK9ISXyaXOn4FZLlKD+M0VvVnwPWGD51GOP60s0ypUpK8b255TNv4
sW/HhBy4QY7xPtKiWz9k49BvpBQwK8kwrRLNkapSQGh2ByUVWe7nkW/N7ys+trmpncznBKU9+dg8
RwTok3uR7jO8cJI5LvTzTOfa4DEtgXi2TOd1SZ7HOe6nG8RZNSu7TbMJGBbl9jOQnyAhH7OxUtOJ
ilpnv9s+WoeiHNs5Ve44xcXEGGyo5bTChn7uJP++mqFKfsD+fhw+kQJ6lHujsrV/imgR8btxjXj3
NLN9wQdgCzjrJVC6S58dUETt9ksn8bjSHQpozcWnpZ0z/VS3GWvpgQ7gIJmys4m29zB4z9mrTEc8
B8yT3Ctx3cYYZSj3m/rMxF5pU+bQ3rzUc5asT7brcDUserG0h7Vb++lPrtdqnE926GG4TsZhuoP+
lFmCmCdjeYwi1G352Fctsr2wzlHJJ1UJkh6NrtlxnEzcHqO9S/DVMxoDndZTLQ7xvrY7kuadfRyK
dHisl4bCp67u+NeKMlPfAmQ2Iv6eqnrc8YOiViEiH6g+5Ky7DI650hiF5EiSdZyOVmbNl3jXeroi
vItukScaIyTPRBef3Gjoh2TokhvLFjIc+k63aZm4bi7OmtSSlZyC8VuyQQFcyGlW6XJZFDKGCp77
X7umX13JalYnZRfhFUFO8XjFQC44wxir+IqCXLykmXHXh17YRh1ptY6uTFhnrkazkt/WMXdZOWXG
SMhHG7YeAaCt5yuTUfIndcX4eV/FN/DT4hdgRGQLXG+7V8esoLW+1oNB/nwZ97qMl4x/Ii6bjj3P
1+08wYhCPG41j84RLPf7Gwi/pq/DkNS3zSzEH6lM0DMpYcR2UGu+khvLq0a/mAhspYNI4HZy3FU3
8DIxHR+fB8fks9KoYC7HtUo+bJVk4ji1ccyOuWItkFqdvtF8N8+ViRBGuyyqlqPtpxc1Dfm1K4A+
Om6kWMdz1PXOnO2YuPWEuCaTJUwQ5r/GuifxQyykFiW0AUN7V3czXjc0SnfWm76V+jBWkeqvyV71
0ynRxE0P0Gve9Gwd/0r2Wuurrm6PU7TUNfaagdxIndjXXlD878glD/bQIoP/LFAnzUrcismHfOJK
3QKMk+GVtm6n7Ezoxj7KIZHzHZ0MijSENqs8z/PeRPdatfN0DRDIdtcrcGxLZuCXc1hqkq4fUtLC
vY0Muzp3o9s2IHljt382PduuCmSv7xsq2v6YEJR+ZhTXzXu+5yo+bLnTqGPTcrpX+Zr3P8ZV9cW5
zuZiK7lkY1pGum+254ELZKlrsnf4N0UtKd5mJEuAKs8qeXRdv0CrsfFmf9GZWMkR/q6oeYrncX/B
w1oRwfufG/l15hbOy0CVLeTY9GJ9qKC7xNMjs5s6rS4l7sAamPSUcs7lfNUoBehomZFFlQQ1uHcJ
EeS8dO34yh0gc6sb2Xg9SGgtb0fn3Phh7XpT4TUA8sv82WjXzg84j6rsYbLcfXbcJM052lESe9Wy
CNXwBzkQ8KpAD8l/1EU+ubLlMalQqNVIfqtm2Kbd9LBNlbJs64GY42zhT/Rgl4Y34PUkcXuHGTU8
CNY0KDheuxrvYmConNwgkvW5v+CrnkjWanKYpUl+pwU8wZBo6Wo4ll8cLT4zUwxC3ZGaFdkRBn9x
1cAPwSbHhrL4ZHX9o4Uc+BWp1P2IMgFMdMH5cIgKuIwhcKPFs8Jrwpd80st3vqttKJN2Lvih4lV2
YxpiYOm+bg90iueXpqUsP+gRZm1GtuRuWpalL+mquzvcpeuDRYHTITEqvqFTz+82vdv4uLIciDmG
/6n9aiZhfqeorPwgtRFbW9LK5PpINeb9C6Q7E70eyR735VZMsTi3SvL20K5qyY5DOudfk4rnyHlG
dtsPWNU0KnU6D8krFtVcHTcuo+G+VruAuVm767OcqoZeQQDTmhJTb7pTdILBdrwn7Y0gILseIjYD
Tw5TtOJai3a3B5gEjOKaSV48AO81zKVuIrVdZaJt6C1plsTMh3EbnV3LMXYTeTJSFPSw9iDJHLlU
9bMagCk/miluPtXpOKkyrlZiD1OrbNnP4DSVY57L9TFqeTEfmonLG92rrrvbimJXV7aQ0fSSpsk+
HyCUwEMMqRGG1Mw15MyYifR107YF7uQz7Uo4sPzZJUvfn8csa6cjz+rkVm66ba4YwCLDSa9xc1Q5
mw6ELgipJpnpLwuws0tpJ5wDpUvUV8VGftegVreEy+eHVg4gjDakTbHbo7hBHsWWsOmcIuooNyzG
qiQuwUG9xKx93JToyiaWawxI83JtZZ2eizUpSqITUuIv6ePIq6dtbn5zBjxXsmXkemsWhvuxyfEa
SSzOspm28EaNNiiGn208d9ltNYusPiybmeYHu4/VcsinGqQbM4goPxMzoPCvRvFVOpcIZOr1Jon7
Yjgo27Wy3NJ9k2fDcjs8kkXM88HajtTXepdwe90aLopbWyAmKYfBLPMPl6qMl3RXYK4talLrcapW
po7DUKfxoUkQP8AYe4vHL0xU0XQcElbNR12DoIgObdMnZDBMc9jhCnw/wu9tuSZZtfy5zgzOIZpW
cXNYJWbTXV4M/BG5sr26ijIEWFdKT5n7xMdRZZjL6Rof+tq67sMgFvKbyUyKNeIijSiFV9FwYDDX
7PBimermOE0w37oiEerDz6TiNLkBpE/xI2FxXb/UqEqJHzue7UWJkKC+7vokSjECXWofWRpX3VGs
a8UPRvHky1xEm0RWpMllfx3NwB+WfYPY9cCzpiOPCm/H4iCbCRURyzbJpyW1eKASFOX1Zb5DRHWd
cSHV3SBY8glZ06U4YN/sr4o0YU/t5mJ7bHPTTC97Mq4v6Hf8jbAKdnUa5ejNTbzDSr6E/SZbvu+L
Y+kJmGVkULbOru7YFs1UvKLsMx+vc3x9WRzGIuH1t7mzQFbuDd7Pynrr+aeM6a2FXa3I41MEWmlz
cJGN+3Pdwzf0OI92dndw/5nHA637dDiqGR5j4Fax+L6p+21BBDyp/q6DA9EXeFiwuIwQirsSPggF
ts/CbH/wtN8Sgef/de2vpwUb9PWkbK9P0yhRt4S+Lhzg7zYTkK3h6D3NZIjUE/ZxuX3UM6o/7nYn
oqZMNye7m22DZ+hxLADTOVbgy7NjYlNKD3uSD/S6WVOG/WZJBbyUrXX2Otlz2E6uLcKqV3xzkt0B
8dyNf5keR+hVltN9+EOmKPw4kDyptw8uEy55Jks0ixMMXCp27Nu4O+cQOP6m08Q+CoKz/5gmw5zh
xtBZKNMJyj2Pig7VfuS9nudrM20tOTLa9tENF9BBPSMYJfMBBMRm/My63ZgHCR8uRFxLv+FSKux4
jtHyY1/tCDK7ThD1uU2zbr5v+6zgv0WA0OvflrSL86dksyu7dgkjnxaSEYN5psyTXsasuR4BXsmO
CK0TeRhgxN6fthlmzgfI0mP+FyFQfemySfYVgiw3R/dRkVf2lhokpA+7GpTBijF6L4c249BWFhBD
FbeY9RzjD2uV6KmJqyr6AGAPwoG2irCCysG0IlcodMF3OhMXuxVJbdhSlUlu5xhKcjp+olblmHSo
6N30V6Pndv3OYQ9YfbeySvY/+YKZO/1IUyzU+ALRUyOuqZzl1WFWaTyXrtAbOU3Dhd3VNHy9m+X/
MPdlS3LjWJa/kpbvzMZCcGnrrAeS7h4e+yLFoheaQgqB4AaSIEiAXz/HU9lTnTFdk9PxNGZlqpQi
fCUI3Hu2a6a6aB1Or6yZJBpcqWb1Neyi6LlMaFrtEdA2JwJzvGPcAcDvV7m3Hc5MX/AA/18inb2x
q7sow3XU/pZi9GDl83ThzTIU2AuqHhfVJgirqNE46YLVBh3MXHmGwDSwQ+kOAaymKbhqvMkRUM9I
Bo2EHLArOOQ3LGi4H5cGdmDAgzCNdXGBspEghTuKS8g0s2RpffhMWc1jVBqaBnlYtUreLHTl8g3b
7NgXa4q1tK/sGCfHRCwDYvBF6qb0Ja0mZu5tBZTgvtfx0OZGRL1EpyEtJry2HJtfjH203AlKpUoh
vZn5doXLGqmLDWM0HlgfqfpAF76MN4HhlBULdpj6XOtxfcBkSozSHHpbhXeDahZUp8ALyJsVPKS7
mMD0dQa5ybLlE0ru5cF4Q5ZMbF3XnnuzlsuhMpSDgNjYD2guVpKtWrqvBPLuh8RKC6F+MJgJmZOW
90WrbThcxOuq3vrel2bIDEPqE0p43WAVUsyea/ZrS+IanzLJFmmG625I9BluQvtckbZMMr7Y5IxF
W/KjJjFa1oi0scg9YGyz442K26sZV2Wos2a0wA8zP3e6zbZ65bgSdhO3GEsMO5LfQpcRXN5iNXO4
FEyM7DZKZ9ZfcBApHLUPjrdMtr2YIK1rLUMorMGhh5GEKd+zEWmXu3RgvPnmqOztDomPJsTcuYqm
uLdQYENRiJWZVbEccfCKVtywFHPHbgUGjuicAyDs8w2NcluobTbVxeaUMNjf2opnkLHCvqvQg85H
jmjtK2+trDMMKVqTSxP6CT1UoLkyGcZ9Rk+iNcl37gIyvxBqjLupYnik9oDbEPfJtCjxEVwvMKIJ
uqEqjzAh/A5PMYrLJQmSGfsQpRZfOfK9kPTajXVzRqK1wyRrm+iI50gVoI+UAH3KHEIAHhoaA5nB
rI0SnaaLdHLEeQOjVwgZyxGYp44OnW14CkwH5vicBOOkQOJim0MEx+LQBkQDCYux1FAY2U6O5cVE
+w0jomlcshwtXnK/VmMaZyRdkz4fEqOeI8RVHWddTiyXrEs+lzaBjnUc0urTKMfoqbFxI3JKGvUV
xpztIUF+P0ATT5AN54cDup8wzZaKp7cA1wKYF4dljvJgbfojXsnfcs+DHXbX5q6R9cxQMbm1y22Z
mIOQbibHrvYQuMJQQ8t8aATGSdQLhuvsN9QCco+s40HisLOYaLSW2DfPg2nV1YM86TK/DM2AWocB
KA9/wDUpq4cO6mcg6BRHFYCbBP2DKoG4XTfp3F4aL8iutgFSVhS+k3E3TXWT3COzlKx5HDBsvSWO
rt4WYDdFWUwWFf6IVRZQYGpBO2XCAU7KN1d1yAQGTJIJDG1vUn3NROw/r6yxZ7JNiL+Ype6nb8aR
EidGN8/yPPCmg0mNJIqnS1bD8XDrCOdtnjZjN2bwLgTBLR99dTXzKiG5nIf4uCUuKI+md4hn1k0p
1edOYrbZLZA8m1zWMUvS3Cop70jMMNVH8c1+wlT2ZsQouFL7K4fO+sjHdbzwJQttjgYKITCixGk6
oy9rbntoA19p17aqaGKUJ5kWKn3gmP14DqZyQMqQXSaUmotyjwBrepTRAXyI6G9qPV8EUxyBN5tW
/1RZVl9WW9frrE3L+npYdPejpXE89gAjKLaM0rdbd9Et6PoulilJ68xu1LrcNw7NvujbANk9Atfs
kNTtYqoMKSeqfIiFHJKLoA7UeTs07ZpPYeOCc1ZaO+DbjOc3jHhrZCbsXMUZ3UI/HkJkAL3YxLkl
RzFX3ii2ssuwTO+sraDtQx5Z4grsnduV4Wpgly04yDf4nOO7BP7wF5+gwzjvK9qWZxNtiTiQMPL2
gCEc05zN46ruBdxjd+FcVmM2lbF/gassfmb92p83M+93pF/2vgLgIvpvKye2zUJj1mcCyDODeAEl
G8hUbJ+aXEs0mTccQDjmMRkwuLsFNdRjRTd3HHGA3sHiYIJjFzlgpW1Urnewb27ni4mFynyZtudy
OHwbtjWbPaZnuZCsRXyYUzj/8+gECVe0lg+sldUzTbC4VKJ6SEtCYQ+Y7AfX1AR12ZDPXYNLUWNI
zLWXLbuO5Oa/lkD7PneiNDd+SGd6lvb0MSU+8+v0Q8jl09a2FAjzLOV5LTZEUiVQ3F2IsaqOuDBB
Npgowh3frp0vZjOtXYavX3wug80tRYQKespt0CpIOQC0/eAb6l7cDRxgNObspfcpOucbldrkJuB1
Z3D0eGkyimWL+9T49q4mq1v228DDZlcpDwB2IeH4giEbhOH45hwwfRfc0TSYj5STGZM3yrX/ForN
vyV+GQiQSC9GnAtd8qNHUNX3UCw1HhqNS5OX2HxLgB/A6AFJVuyBSSDVcECt9mVkfceytefwmrfT
NJeFTuN6ypgUpUOF6N2ldU7VuQBQ/wkiBe4QlBL0Ep2pWb8AJxz6/RKNyRtuLHYWRdt1H/DuOq1p
c8W3aWmyaOD2ZoxSeYU9O35tOoyK/htS/F/xOu+cLojdnc0gFFTL8cKOsBb6nIOf+RC9y997t1sC
fIM1PQh9LPFgQc3VsuBDfi7+3r0t1aDGpQbfBUzlrF6wHVG2fmySB/8/7NslRqEliPTeLY7mGAh6
rWX4ISEqT/lfGcaYwgep+el9bwSGBQXUYivNx2Lz+Hv79hwaHesWeut242uWQC1Kffkhcpe/n/ig
N4JNq4Z/O5jNJ4zYutExusn/Own4r9bhO/ay2/oIKEV3siw0AfJJk50q7d+JaP8QkPw3/OJ7//am
5rlWSwhHbgeQ5MxKssZZkFZBeOgAutz2ACV8plOw+nlSqfhzgFSTpaAC6dzZ2DWVLSyCGU6Pbzu2
X4eSfSxXm7/3f49LqLTB8OCdc6edasAEcbXZ4EOmBP7eAE659lWJqm2H0E2anKmIbOfMYPl9SADJ
3zvAIVuvUw1Cc7eu0T0pL1laP39oQbx3f3tfA9mrNsivQpNtMroNIvaxPe+99Rt8JpwfPXYlKcvX
Ye1e6JT8ncLvX6zj995v28dtySs8t5Dlk0m2vI4/NoqPJ++kCcqoVtQOt0gV9F9EB+pULl8+9mW/
UyZwnOQcEQFINusx0kGsEQfv/vax5353Z/N5rFKAEHBnd+xtA6eXjtR9bNd47/wGWwlnzHjyacbB
K4bFzQWVbfghNRp/7/xGI+06LuDURAxOXdTAax7B2o4fOwbeT4zgoQdebU6L0NLykgIZG/j20SeP
/nrGYEamXbtGQ5VpzXXk65wN5kM5Mvz9xAiERoLnieCiCmf3CCQbk9Srpw+tlPfzIpIZ1GxA4aAq
J89vVVOF2bpJ+7EN5b3/G0x8lG5VBbt9AOZwHYNjXFcfi2Li8bt7U6yEIMBrQIIXBxUAqgznBWCc
j30v7+7ORboy3pDjBQ1e+riMoECBB3/wud/dnZ1DRD+IFZzpEztrY7tre/qxs+e9AXyJtrGME7xt
UAf7ta+/pI3++qFv5L39e0KOZiROCXsxt1u+8safKWO2vxEk/Ys9/P3EiMRDyyJL5DzWNjUYHD4V
FNMp/ubEPBXW/00p8t7/LQAbIrsXpph2tehSJC8xUHUiDkofPkCGABS1boazLqLuz1la//bN/bt8
07c/n9384z/w9296AESFIU3v/vqPT7rD//7j9Jj//Tt/fcQ/Dm/6+mv3Zt7/0l8eg+f983WLr/PX
v/wFA4Mhl72D9sDfvxlMQ/zj+fEOT7/5//rDX97+eJZPfnj7/ddv2vbz6dmk0v2vf/7o+P33X0/u
tn/7r0//589O7//3X+/fBvvaqm+/6B+/zNXbL7nupX7/8LevZv79V5r8FoXgJaCeIviTnzLs17c/
fkJ/o2EMUgdhBYynyPf+9Zcecu/q91/5bzGBGicFCB5Sxvip3DQa2MLvvwbiNxISRtM4wcHBUlir
//Nt/uU6/fO6/dLb7laj4Ta//xr/EcTwz9WSkISkMXCbBOwritDovd+JBRF8t9OwjyLvCsRYeHmV
Ms/5pYOPo79cpoA0oGRNAzECdjl3Dgnc9FzBimryiDM95qlFylWOwHVfFysAk7qQm8Dwgh6yO13Y
2vs0B3rVPcA7DDrF+XrUu8Z49chau6Z5Kzvnd5qtVVfwpip/9KIh095TG34yMdExGvoYhCnXpc43
wjd+ZpNUcKg4tF92oZtj5KXGm1zBlkv3OKo47Y52MdQ/QZgEHQQFDDsVCPuSUTEqGp6B9m1BxAqk
UeZDDU1zxkDHfgkxKWso1srC9VkP3TRkmGoHBJooLRH2LDrQwqAc1FWKjh7DbpkFGr1RvwVgEoLm
tYtZ/IVEC6Bmh/MdTmAgUI+QCKnnEeCi30uXztdNAj1GlqQt/YFxlCUFcTLpNU9DHR1Xt87Qwind
3lZAUjU2ZqaTnA8woe+2MNB+J1c6kwyW9NLlYkuGT6p204SPpHxYRCDmkiyE+u9hxUggMK+9KPfb
KrQ+zeuadEFpG4B/d5jaeyCDnQ6q5/MXo5a2y9Koj2+jMpquEQTCVDGaDYSQgw4PhAnsBDYP4XIO
Mthi668TCN57HUnlM4NgZqiB2nXxRbzF/LLny2YPZIM3JLdU9aygVQLohwONofuJxGN3YJh/NGZj
EtX1vZuA50JRBdDrTC1kMUcQX/FwNBaDDvIO4UEVqpkt9QVQD013gDZKmbFh6WluBtNMeTQFmEm/
LMwNYAxV6FEmz1sARloR6OpggZgvVVQH3R7juQZX0GiCVCoBKj+em4YFzyDRgvo18TUzuwrvYyxs
AFF/xkBa0h0ESEt1Jms+1kXnoCjM+5FvetfOI8U4O5B29tLXVYrUdMWh0hodtP67cZjcdBZ0q/Z7
8B0go5dhUVChb/Mog08aZLTAVBUAjhB2Yujp+dSswZPqxhl8kopFCFlFLdUl4thpfK/saOxn0bK6
Ktww+xVyt7ob8gqZyupTG1RrfdX0pTk/zQzqoH2YGYRJrk3Xm2lO5/UIx4xJ9kiNtRXWa8PL5xnR
Q+EPvO9AH1IP30JhsIDAPnhPFZKDmB7uxAopRi6JZ2pfjd6pnfOrsMVQyVkdaZ0MXTbpClKcDl6Q
9lpAYprctDDmbLhZXMDPObRgaRGUyFM8VKkXP2KByfBF2Ki+2RHRkRZu/9rw3aS6Vu9HRN7QXSPW
rjpzfCb1IeVtpfNk69x0JcuF9Hlb2qG7Rnw0dq5Sgl7+ruv+JKMEFD7fphgaTZBC7vpqL0ZSS6BE
Po6ykbS6zysD9OiogzmqdsgXx08Z1406Q6LM2F0xjJ2rz1YyGeDtFDvPmcNmUR2BrLbDGVhxJXKG
dYSjtULq7qHfhpXmkKqNYR5DClMWjaJdUAheVbTQJnQA7zBhMnzAZGVoUweFsTeFAfLzGKJsAUHS
tHhQD8npeen6ZSwQTVq/YGTn9GP0pfgB5JoORW+8fiLr6dU7EIFDESAgzWeA/glkVLSbQhC65VBi
fyP46RIxbDeVmhtciXBMdyOmmLb7MHDzDRMzXTJIA+PratnI9yEUejzrfDNM2L/rCsGWa6zeKBvj
68bjewW0ZjXG2unpB0INSXlmwnD64V0gftSM9ikwUw06p6cmxM1atfopoSZhudBGf4f2EsunFQNu
UiT/OpNZcHg1sH2hRDZs/iVdAWRD1xcRn+P+deEp/LoGtSa2wWeE2yQ5MkvWEKStmNRxSpLa7pF9
7B5XElbjJe1U82mYddUcVgEp7hFkgtM5DoxgKHgZ8mdBRMODMwk+jUPmq2hQ511v9aX1DdSkc+9Q
7IVQBZO8It3yuQNx/6bWsCFFlFp/j1x4mJhLR+SaS4wr+oRqXxyjEszjXuqgTM9CakpMBoFKdLIt
wEJP0RxlE50NZhCVUIsUZWgx0Fjzdr7E8DTR5zSFRnBfmURf29ViTJZMxPxp6Dp4dhfO4GzEHdCt
OVeVvbaq2hb4eaf6psSMCdyiQctd3lY9iLDeQ8lZUMd5fzGWEK1kLSCfTyNeHhBv14tqjznR7KKU
iEzIMHqBnj5+10NVN1hSZwHT/TEdHYQ5YEAQ5hdSlVyU6YlSLOlAvoTbinG487Zsr6BNexjuWBgA
Ue+09bmp1qTGuh6RGEem5jIiY1Lvg6meXmaeAFlOV9rvoR9vrkc/9k/D3K1PJyLmOSAu7bMyZN2t
jUaDcEWdUhw4oy3j3VLKZdwhR6r7TKE+BbFKG45TJuliGJDLoEI8SK3H4AAtEQkgpF5qglHR8Rhh
dxuYl7thA/dZNFHNonxkPP7Oyl6TvVuj5W6Je/NpqEU/ZCiBwOxE1VB3WZ2syQ3KgHk6g+JjAV3Z
jzjgBmjSQHZhti7CZpiNr63TmJGKHme6n1mpXxuIEPqiihzkNYpjjCVECmONb6XTp6gR5Pa4bKaK
PoUrGLu2h7Y3D6dQ3UZhFDQHOcM4my9auXvkn5FXJr363EJPqYo+USNYXKeGZZekG+MQTVN9rVuO
b9aMlUGKfgPeAm746QsopfR1s6L9BBpBXNDK8UedtrYpEA6svwvwd6AjWlWlGQbJ8xFHqFPjPkpb
HYBiEOHTiJ14LJJeMtzWEaVnUEZOQW4TZjBn+XR05DVdzDcVx6bKmdNYrKQfUpe1dRKFZ4hDHP0O
nugWynkyuwcImAcGyryrlyII6+V2hH0TjmmUNG9CWOnPT86Vl16utkNmFWFLPqCWQikIa4EqxBwZ
ZKlgUjpmjXbI4ammILydV0fSDEITYPNpgKGh+407LEK6hPWcE9maeucaQELZhuPoXA9BAP3lOpyk
SEQ3OzoOZXhWtml9q09erj1kNStOodOBmpFenPwQUb++KNFGF7ZmALynNFAunzZfJ4dpHcMBclNd
u33TnUhxXsox3oupZRCbiKG9CmSvmz2S39f7MAV0t/NNU952bVqZXdpvMszAzpsRdYiCch6nrXwO
Asl/TKSCHYQQwHFYmDXeDvKOus8o/dYbmHznJTPN7K9SNGkhyDiu8GsldMAZiEDe5eOCkbV7M6hS
ZFXnJeixae2/qtaO3TG0fB0LaAGhUxzTJP4ylC58rDXI6oJAC91Cz6vBS7uEw5dS9botOtmCBzOz
QcrkRJ1/q2e7Xne1tWUOq4aHtLk133ib9nPmtVueY21wgICK6ljuUwULJMpmVKoqYpDhusHWuohN
1N1OJlDfEjhhX2hSuzUzqBrCosEWi0pbkhojrEtRmQzLP2QXGtXmney6BmlG3ViC1YUiMMxbPkZ3
0lTxC/PLgrKLRNV3UoVxCnXQsn2mpNKfNyPXsMAY4rrKSGVgayDlNHyH3sS2O5RROIZSiFjazLUy
4VntLZRBKmn8lxoipz6rErggcLqpCEId0XfwXuBgyySBGzZDg9Jcu5RHNV68AiM+RRXkTshJQklf
Shl+G5zQNpNCL8/zaKCj9jUdvq3zBGUH0jwjmU0z09sOdpWVZltgkTWDsfcJRhC6AeFKgKywoyWC
BE8aXHB0bzDC8nVKu+ULgtjkLRSGzXYnItMtWb8BLc+qUuOKWpJCIxqKub/zcNXqolVwcOJ8m1KS
I/K7vJzQE/MMGmRyDsnO0hzK3k3wRYEatEUimLzjiI6HhE5CaJ9TWB2/qcGRt4r51mRIfY5k0W7S
Xc6Bxb5imtV5EPB8vZqTiLX7CAaahzry6puCTjMBkdyuj9Ew2SdH6xEuChcEEKiF2KPsxMac2Ll5
MOCYtjztcVRkHAzpU731aImCGksntyhV78I+Zdc+5rB7NJGDCDhlVBwYDCMvMfcNdC56bGWxYaz1
mC1QEj2NI6SzYEB49ZpqdA1ZoCCSyqVPRZ0tIpy/dohseg0Q5PJqTDo/y2aCpqkNMIgqt7GoL+kk
0RPin/v7DmORvqDBaZccTgd7I6bQPKd1DQ0czB64NZ7tchIPKYiFk6wU3TRlIH2az/ACRJ9Jr4NX
AgUbVHxGieeNJTJAC8yw7L1Ltnovw8reT7pZIVdFwXPl1677sa3OPblFbq+xM225Q09v3qAmHtc9
FlZ3Dr2Mm7OxXeo5S+oS8ZPIF4MUa4Xk67kdU/2FEKhH8hi1Xw3quLLJPqHdAuE2jFqomx2O292G
eb2fZ8anFRzxSXSB2Jw0OYckVZnCryhGV0S5yh1RAf2OTgyKto3LsL6r4MaIc6YXcdrAumVf9Rsq
Qjj78A/QPUk0n6yl167qPVxQ6ayfoA1AvT5A/Q7lDeHym2kWOh2grGluUBYzdg1bAb7jEkYqviub
WW8PyPBENZ3KGfKSNponrBDmDSsYtm0IQNSGG7eKTvaIQaPKucChGu3KcUtgL7AQ4BXJiFIRQYCb
Lq/SrTdQSTVzmNzTU8GKX3IVecHMtJPaLzA2oAsEMm0LHHBKdLnj2ybZkxJO3UItggGt+PKaufvJ
Hf2PsLQr9W3CHvJjfo+U/QVcuxne+od5enubr74O73/z/0NMjZ6GW/xrUO3Yf9f9m1FAan9CdCcc
7o/H/ImkhfQ3RPVzzpJEILfgFMrwE0lLxW+MhAzRszGgMf5HltGfSJr4LUoITKVJCvUv9FinPLz/
RNIo+S0l8LEBZmMpixkAuP8BlMb/iEv9J5QGlQkTFJtNnGDvSRLcTn/lRjoOub4Y6+gKnYTHPpIH
6YSNGGkGM0wdkQR6pE0goJwcQrXAIWjhoaDjytA5dmFkdp7pIILoaFlgP5gxPBLnYSJHzJDwcPtE
JuIb3B3SQoYThmTbyyosX6vNIIuzYUa+1tCBoWswOCGyRoPQy9alm8b4mPAV+QQbKvgmCL7YVJPh
NV54Mu1iTDuBxgRjanocWgn6BQftSfXQbraEcwQASYdXRmob1Jr4/NuZota2n06fA0Jy5BkZaHNs
0CcPMinrR6gbagrmM+71doXgStpdSKfb7bFakUPyUKcNgb4Q/cCdRbZiWUMcIhC8LQVPpchKwiYO
4HBdSHdxEuJGOgsa2keiYHAjNVfoc23wAAMng3HXuWoqyEhOD2lU5LuLCXUIActY1zQ6oEMI2csa
16u+w9vEv0RjW4cXmDrjBcCHiTVXOHXI9LzOCcRfk8bcq4dyrtIXSEshVm4igDVQ26QnIKaEbg0t
QFM2q33jHcKKrmacarwHNje35TGOOO8yMU+K7EhQE4yIbGjj7ngXheNrhVhqfcN92AxX5drS5rCo
rYRFYRLyaQzbJritiAnnsxlGMbMfagdtYkkEARQOEVBVbPjLxShYVMNuIf16VOuCb7XrfLveBNtW
129wfpLwaqOmN4d14todGoOv7mUM1Bo8rGUYja+9gOj8RtRtnx5WjSt5sQI3Ndlq0fzsO96s5cNS
l+MjXLFVd2wXTqedboag2VcNoldUDtxR9M+c2gZoHhGDuBZk9PatVQOudS9J1HyHgt3wy8qGYf0V
33O13ZkKFu/ThTUEcqx2QETdo01QMOBEGqGTeJlCaSEkr3uPhdY0oUIlgRjrQd90NVJGblgbpdVZ
z0oI+kqfxukBUvKqzEVVQoWbQU6BFdMitM/dwesGA7lmVVvdStPiy1t63VeFaHEvZLOL0xtv5NJf
NDItl4zSOLpUhHXtE+o5lIgs7dv0zLYRNEUeTm7cUAncWUcwK9IeKx/g0y5JjddbcLWRS5+cytTe
TAstgJWnT13ZaHtALHm6pwNPqiuiV80OMUY2DWcV4DR6uTZVFx7ovOEysz/+VGrotkf0o3P43WPa
6rWbQtFc/XzTvYF14mAjSNCuYhiXogM8bRt5TCyDGnFtG38LVW4ArycluAok2lxQuPIkDVui2eGL
WwgcnfSPFSnhjoZfo4zL8UVPTe3uPOqMcmeZaoKzPl59dB7Vfg2+mKZS33Xr0C22BMf8fS9PEgTo
J3H+8yzqfS8uZLDgKfBSTBz9uAxqN5EAgkUwxVu5GzjM85yqxhUzvPEN3pXn7SGhjYRItlkBhMD4
EcTyqKF03x5/ftLGhZ27s2HDx9eBy9P6jwB6n2s/w4kOXyj5siRqY5cUsub1AKsCvqqQd/jsZQMp
0QVko4EqfB+W/OSdxheWYMQveXbzYj5PMq09KmDERfbAHpqLWLUYzxuj6EBgMoI87BF5ALy56mB9
d+emDef0k5ZTj4RctgA6xIiv5Q5ctUH530VwCs9CYOFRCui7ygwSMNY9QscSvVeYNBodNosNeR+U
G8UdqCD+P6LBHUrc+Keau0Q7jzEewWZv1Wq/bwD8q3sFRG07t8upHYZVZjRnKFVjFHh25IeVwaqb
sRY35BVNt2C896FU1Ve78YoejMfoOLwm5rxBydauaVahbHV3bY1PdewdgM9j4Drso+EKBKrN5toK
dx6uQtnziA0Vemq26nTK+l5StEWiA5ilocYeg+oR4Vgu2jcVkF1MSyxrWHshku4TmW1w4Mvbelrs
gtl7roZYtJkZfLIt52656CGu7NGglhHtChCRgbiUjefRQdkW12dB9OC0O42Sc7suiJELAMkoMKFs
bTh2ARXP+FO2gcL+7rln48EYSYMdlmSUwsVvzOcuVOAmQkzP2f/89dGvodn/vMv85LE66Fq27YNy
2xxd/LzvZmyA/iwu0YDnlQdYftcPYywzhP7P2+d6ZAZjCtthttfeTQ25sy38qwWwc5Dl2ig8H3aQ
2fVNVpazk0sxpAp3qUzGdDz1YG5J7lKbSvsCHjLubtCe48dkTTp9Q9FBJ3EOZakqz6pwSeIyc/GI
6/Pz5l+aYcHRB4gFDxm3AQvz53+beViCB49THUcqtPphtimQYyCFomaALA9ZxVc/t6v2j4MPRXyz
ock63SZyKXEEu8iI1e8Bx51uaNfU6EJA8cTjDHeoXNbO/g3jzf6Ilfsv1VHCYGrmkYjB8SUCdOgp
5+u/ZKsB8yiRVRG3FxUcrPxQkXVoPrcydPV9GJNpO9ehgHeygb+92eNIxNKoqhaEKnriJnxUZJp4
IROwBru2M0jEDqimfd7wBcNNczTSODkWLLF4QeqVnqfdUKdCwx5PMbPVlzYq5BTOFgAmYnCfgxoo
JM49WH0wkqJV51g9aDA0drF6ib8POpz2o2ivFVxhO5/qEbEfzb1T27NAZi74BEog/kW35Tb4l2Zx
TbV+gjISqzMK0PXRPTirve7ULe4kDLtAbr9J2gTi5fka+ZJ3dkBt0Pjz1bAhgwsOsL5M74irkytu
YSDoUphAhyhc8q3EXDgq0v26WZegagTTi1QIGG52hJN7RJ/1hwXmnPMSm1suelfmPVsB5iQNYM45
PMKffuz76Es0rI9GdwgzceBbEZFwT8PlKhBJnAm2zajmAGJAng4cLJzDrKKReROIHqGHVQoVFSvb
5G1b9sv8jcRa1NdVVMGD+7NkwVSiZH7ohvF66pt95CNx1rv2Cv7f27gPzyQPrsK+upEkCXIF49Nh
GPwrgrAvYDf1GWxkb7VLvxpoNe9GzJU5oKtWBa8B+gsLMb3kcMNUYNhOLzcA55s/E9BZxanphhvs
FmTIQ7Cp2/9F2ZntNq4k3fqJCHBO8lazZFsuj1WuG6JGzmMySSaf/nyUGvi3vYFtnIvui2q3TVFk
ZMSKNbAn+u3oAPZDK+SqL5xntjRrdnTGyh+Tm9CJT8HYfgGxlye/UCfbAkCYhuxX4rT7qe3WfZGB
VYedv7Jle+ZgOqdYfKx0Lr7Ek/7uG/7TNKfyphFDva/jmd2ssp3XXMk/wZifZt8Ntjquhi3q21ey
wf4ivpSYLanfcdy92A6QjEKJv5qm8a8dzQ++0HwhRfCAlvuUq3DL+iR6alIaQkN/w2hEEHCgBubU
+TR6s73JCK/pt0Zop8VeDpxca2hqBknE8mxFrHQzcSM987fj28MtPcgAHIDLSNGPdyxQd6Wb3SWY
feBRjRJS9M60YSkf7KUQP/C1+TMXzUObO09eHn1j4CfbrMoj5H6pJbajjd5gKj00QRM2XayDqYSj
26Y/Cf21Ux7yjgWHks4s962sZ052QgqidVSkfXQLUj+Fp6n2tLhn4RVRMHWf3rqhISsWbdT9DXZv
1sFxKNVbzGOz3yCzRr/qYq9PoWB7FV4VDRl630VWZndIVOJ8HRDj85k11sUr8f8qlQgCk+oFWcZj
krOE9ZHTywOOIr5nB5ung3APmYXI8VSPRTfeVW6jk0NrxjjbbLSPomkbmobd/pxnP4r3xpja9mEc
1RDtkMV57lpCYhOPhlupb1ITSI/pg+FEB9/FAGoPSEybMcxTl71YHIPsC8LGH89xPevPYjEvjqHv
PxWSP0Y0wE+mNirx+/prdmnXQ5oady0ry3wLPoO7SdlFmbmxqMzt20jkqtylGhTkcciKjPTyGHzm
R1bMWTythhw8DMjfh0fCtjC1/BXRrzRbvWBRdsdWlT6NrYDzR+MnqnAUHoKhvdUEgQybgKwifqYx
q/BxGHOrRfQLt+IuMpQVf22krOU93c4w7okJ4wD8B47wP9bLP1kuFy+5d58dRyjTDpAXuBbix482
5/0c1JY1GNNuditGAez3Q3FCxWuOBwDStsCsnaN8B6nMcw+WyOluR4mSF8yyFu5nPlrvbQJ5vvwg
wIeWBwsPHRF+DBQTSoZIUDubplSZ9avD2g4NQ+GqaMeekutIij5LjnmZkeoogZ0/ywa4hIq+ux9+
aLlAFDCSkARzGr9/FtC5y5ze2NvXGMH437QR8kavOgpJtwrMZOBljtrmbYZ74q8C1yv7u+vDnmaJ
aZzmWFv1+AlP8OKS+O6iBOiOsKhMNkwk+yNvtTd0mlkWYqIuD5P+F6KdqvvdJuPSL+PdH+9j1rrz
GhcC2/wSIcfPDpE7O9VtWRWmu5ekwI/H0MWycNeBINaf0FL//RAJ2/PZYbEitha61Ad5hTVY5shm
Ot+bZejK515Us2RErquMVVDsNdjPhL4tnz3teCnb3LwPxAPaGoR6wpuE+iwA8N/fInQimzRb16NS
EV/44Y3OSjATYXXp/jrmFjrhzcnKgKY3yWretwBxGw1wU/bxr6gCSF4hypnbv0Bscr61wUnopv9/
XzUBR1V4Yei4Ppy2j99iioEJJm4MNjWcfvsM9ywZj/2oivq+xc2m3Lqm08Y/rn0w7B/mIxs3CbSy
FJDPL2f5Ut4/VLDrnAsy6JDR53340roakMiurWyfBg5VT8dd0uyasXLuaFO7YW0ykMuGQ7yIhFi3
PJvtT3/2KMv4fXFVKnZ4/q5N8xy4YFCf3K+FYvv+Al3AzNAySYkEhvz4JdoMMbZnVsU+V33Vrm2M
4HZ1IkfzvspSCWLIRlqeAjVy2F4HmhByx5fSC4fo0apd1I7/fUUfGnXKkwhAlgRTsU2Z8j/eMoFL
iR5V0u51R1TrNkR0jZWbK+eHVptQhwDUW4SpfRrf4lPpUkQuM63jFkOxd2uzDuNl7VHsihIt4JJ6
a0T7rJMcD2U+OuteZqmxnQJs7Y5T1TdHLIlMc89yCq5XHEyOeWjcyUdBmffo+3KzrLu9RAW5YwnT
VdtPPu7ylrz/AgLmC4572w6IF/voxgvfC9IdkM2+yodSnvqQnuJY2pnPW1TXU33EIaKcdmFd8V75
ZlBMeFu2vFcD4163qVkwAaA2MkHSH2a22lpmNOEoZI/zQU4tFMhGaEausKyxxalKHAB2rKN9JO15
x5ATt72AY5PYZjkfm5xV0e+avmD4RA1wMf599zkDTDOXkx+6uMcHXjjJ/5i/ELTHeM132aH3CTx8
dFHeqttuNjEsYdmW5TdN44fRBl8y+ICRDFP2lw4rnjMLPb94njpbZz+gMZbBNgM/E4sMVJQRC/m2
fjViPvNelar4TGjw8VgIob86gDGe6bi8KRzM768bzxe3EqWtTjGUTJhvivXxQxjHZr1KWivstkOa
Kfu+xm8v2kEfyZtj61neI+iP8zbYaWpuUMs6cp2Cfn72+tofXl+uzg8sly1FKDhN0eO+vzpvhjnv
ugQRBf64DKBWXZanEOIkgQpseDZzNYf96VqUIRGN2Ro/qaXalVkgjkQN1C8dhXnah0FqGzclzY93
DCoFFDUHuhAbrIUgo4zFPOQPmd02+VNRBPX3Ko7S+JNHxF6O/X88IiEcGIdSxBbDc0wBu/j9hwH5
my2Pzu50PVByA5H3XWmOZXfn2mzmlxjENj1pWKys2DqlgpUfFVZwbLCPYF2ZjGAss03zfgZ6ggpT
WZ13g3OijZhjRge/gnbLw4f3DDlff0GiclK9cxdp+CfH0AIm/N8n4ZAOhWO7IvAdy2cb43/4JH7k
qSb2w2mXjpXRbanngy03Dqy0nQ197mwgRmffUo0O/H5a2uoR1E5hFPHfxeVDz3C5DpdNuevbITeW
aeL9HUUI7KuhnKHi+S3sGNptCDyVjLr0UdGqW+sCyytAXT8ZGNLw5ZE35Munx0akAaSO/74a+73s
AE8y03Q4cClyNvJkmpj3V6OgMfk4Nng7LOGMv2YkJmPbek15b7Pi99ak8yq9Jyshqe4dt2fZurKT
etmSYsRZzDc9RlzsVUzJ8wtYw4EkDChqGzE11LcsSxf8Vc7OWfmNVneRVWby3GlPVU8wox3sdC3G
AH0OddM2PwFkq+azHu3967h8QvxnLId5kSmHAe7D66gaiN7DlEU7KmuVPjboeCfWcFYsX5rBhK2H
8joaX+yg9obHKRpotvMC+vJzJpuuhScLC/4T5duHcZJrsrioYHHX5HRwQeDf3/XBCAalez/bl1xM
tGuo8BG2HdIYtyHelw+oaiuByeY0/fFBvWx7PTWume9wb4Qjh3HF1Pz1vQ6NtjkH3O4Yv7P8TguZ
i51KaarWtZPn7BPbQoar60xpYXrWbUeXk94HoA0XNPa/Hybr/bnJx+JmC9/kF9iex2z14dHuO5Y8
hmlCHL5UK18YzZu8PCFt0PBM90PTyBMm6Kn9zVIBxTGzTZZbk+x4TjgoMNHCNl2fdAJquNcT1W2F
L8jn09/HYsCV2kz0toWowvGoDO+/gA4WnBkxRe1LnMLKbZ8YLLLqANDzzQhVk6xTDvt+U1tzLfa4
LA0F+MNgygeMD6CZN4Nr3cgSBQeXB6S0l4Vvr0Re2PWuRx5e37NsYr2XqanNKWceLeQn9/pfj7Wg
glxqCG0iO+YP9xrHnsg3cCrACSVxWbP5BX8pbfGbOWKR2KZ4KHp0J5V/safxHFc89hgQzhhWuW28
EXGf//jvS7pEMv6zwnpiwRE8ahThz5BHPjzVXWs2TSIzvrgx46G81lmz7gVWw5jg5S81lL8ces3I
w7wd4N54HCuds47SItuq3i2cQzupoY75KowiWkUQeKLdgEm7f/KGNhgeG2B6amZY4Fy8avFMml6u
8/FUTRiUrAI7p7bHUMzdwzyPvFXDEgu0IvBxZJwFUeGfBEWevmDCSGfr6gWFuP6hOFmwl16l/ImO
doc9ZznxM2JqQQj8uAz9U18Gwj+NAAT0HbbuwzU7YDPaXMsHhUbzdo3AadOLd/k/CPBt9o0Sp84v
OFpEzi3bEpU91nYWJF+ALyPA2Ua2zd1cpCjcry80/qxchDcNvX1/rUmJUSbTi1YkM+WYks9RfIMp
WBZhOtzzaXwHbG4HlzDyP2sB/vWkBXixEBwmIBDwen+UXUcxrNQ+7Yx9o4uheq6baXae4EGzbIaf
zR0zdMturmQnkm9dKJD51m+dNLTgrIl52uJbwg/NUE6nBzkYXXLTDGFYQERa3vqyoyztpjzGtQnD
Ksw8jSzPu+ckFwBJOLh8Os1cGrB3z2nIK2+iqxO8OpS7D21vU/lDSZkFtLNiMTyOaDUptnUQOxjZ
1BjP+rFZgrzFQJ/9yiRc0sYXa6mwWRM4w2NQs7I6ZbSdMUUj7QRkA9aOfF/SArBhnuSJc72WVWWc
US9WYknWvIWbBQ0/6mMJwfjyIHb+wM+7GN7Fq2BR/OycEVI0eUrLY9dBiEY3mss4PyvsfpNN4JgZ
GkHb7+2neAqwC/3vN9i5CN3/eWuQo9EQuLBWbOZ13GXe18VZos50kjza675J5le7KZxoD/RpfDVl
x9TbBgUb83Z0ExRTDVaaZ9YY/IupFV++n/tUeTWmZQTEn0DpRBLjyw2rh/6uwtoW9h03Ly7X7pSw
+cB1wa/WBhy34kgiKJ8Qh6DRO6hoAjKUdix/IhpynS2eV8HDdUNZz2j0WQYtm/t0tPh7cxosL6Or
Pf0Y4TCieam9WG69xqzfahOq/NEdAy4vx6d2erAn1DXbGnfu+bVXi0VLzn2iUvYNXxibVf4F2UQ5
/bSlOcLnzOIcqR/Lx1y5uxYlV3lzrQjp1LMyZTDmIAMP7fM3q4R/fWf5E7+jGaWxbMYRp7Q/W3xp
+BOXbrivxnR+jQIVjDeIU2Rwxq5oOQVZ1CcbXQ/gHyAztPvXP9OnLpcH/MekkGWQDcZVGUl+KKkF
PAlzmmsJrb5p63sdl8yo17k0cEq+MN+Pl8/WYHQDmeay9w6xIsq3V8iX8W9Sf4wLR0DVXivfIrvn
/zY2Ca90dtnDFklCd2cCIiMD0Ikoq5vrX8YPMbONTeJipYxzxYWhcl2WXx9XZYR8LAI9MnkqsWmD
Aq8NN8U5CyGWbe2HXjDsjqLljjY2juJrEA0uzcLLFMZLnup+V1z2/mHRojBog2pMHlhe4JkOsDZK
XrOxzPNg7aMPH+4LWIDNw2Bj8LdBA4F3SDNqgZcO1JflYbYbUOiN5zkWK744nzC5K7Hx1S+Fmfhi
g7Wb8o9+lPJ4iCve4wV8nWbucVc3E02Z+NrgkgZzK4GXv0oMY6D5bapi2PDtK//WMRxo7isHfhn2
dXQN9rASccmS/4oP5Hik5VsYPgv9AEWufLveqcGtljY6yWcsysph4ZrAn3ojZ8Xpfyac59+wfsvU
qeixE1pB7uELaW3N76pqyeXCxeZffItwk2Q1w5RcsAUs2F77USasyYLJdubH1hc4uCGZKcdt5dtA
OEywYXUw8U0FJcRoBfIL+knZYlGb8X5JH6XRg2jK5i2GKn9w0JImX65PC8RgEZwB6JtfZlGm3X3f
cg7tcdONcJPHekm+uUYwMcaRR+DA3cIWqccVj2rP6385JQbDtIzfVTbiL213eYr3qWECSDaImuDw
058dsF7L4nU0jtiJYcutqhNWwWivYwZQbwtpaEz3FYMwPOBrhRyw8NsK35M42iV10peHxo6F/Ywb
OmUDwjBVfKq6nLcBpQT3ybxUDwE/ln+6PsNwufjw8Tjy4ZMsioEgsR5J3dfSwtKvGzBXB3de5nl2
GPp5rHiWHiADsyNce4Gjffzs4+LFn/UQP8CRHvwOFSsP7E9h+hOeRwZW+n+vDTAMAQ/lZ6XZJuHS
DhIWhGBNl7O0uxRbCIOFx32FqlsFHVPV9ea5KTD4Ok1ia6I2tPA7aleyjAnBYZb9fSlwDMcj2jhE
A3qVO3xZKFadbpzojG3wJB7GCTbNTeK7dGBTxGmJjsMh1uM7SyoBP10CmHdfy0vNEp2HyZc1sDge
V4A/VBw/rIz57PB7Hc5Fu5lfr7yc/EL7SpWygjt4HvUvDYRa35lskD1+PFCbKLKm4QAEuzyto90x
YzduOKElza2hTQ4YGlbeid2T4yIHs3KJKQs+iDolla6nssa4CJd4VXeKdIq8MwLWtaqd9jCEfLn3
0SBUN40jyvpAyOxcUDgW+/h1lmJb37X2wMpSuE6HSmapOYWSSwn0HB6iKwUwwl3VvPPStmu2AIW6
3nscBd9BfDTIZKHC+XcqMFmcVlhqRNNBBQL5bUCNxRStQ7J6wG89N1dT75bjHg5zZu9dIilBBgOz
dtcMFWG3mdjzOgewRRqc1LUrY1jlTVUOty7jbLp3CDUob7QXccKxEOZJxXI0U0fbbRF76rTNkNNY
mdlAkTFwHt6bbGwSF19+TCiB6Tqn+jpIzsYtISDdW4n9bbKxvMGAKTDy8CwkmGGAEtkzDisd44sZ
Z2hR8fZMyf6Ed7G8tJmWzXZoTdityBiWauAjDm5/8hxfjkn+i/nWqreRrkr7ZxDq5TVaavz0AKfC
qb+mqYHl22w4C5I/CoWGYFPgU3kxZHdJjQXvhbBolslcf4F71IpHhNzLdxHNy1mW4x6HNgW1/aR3
ATwfeEc2OQvBX2GO41ysnb5o9VN2qayJBcCwToQqgZe0JefFUYknwdlNl2MVaH3pTi9tyrWF8C7l
/kqDG81muXoKuXmOZt0PDzEWTNmOIL3cfRw4Nt19SzTKZ3g/XTRt1T/bLkB1WlIAGET/FgL8D2sb
2U+6V/hDHmO3Cgq9xv+uHizOf7PI47W7MFge/d6i62TmHMFZI0yPo92YiWWQuawor1CodApp34+2
w6xwxTW6SgGFGnHWZX+buWOEKdEf/MwF8rEzw3bw5DpW2x7jqXXecnbvAX8vp2HPoc7nmLQZCkpu
SFrmIScwI3qasqHrz3WOwva+JijZPYSD23xPUYb5W1YpudpcryXxw2UWq8G5fvIffnD2DJbnYBKG
9w0kzj1Lc44FQ91yWSmrsuExt/uy2TQt3JttkEDp28xYbiOLGU2nfzCimsZOXrbL4CHu8Bhdpjhz
TrgaITzY5NjVOcbfbJ61t3X57/SJgxZW6fVy8tzX0Yvfx8u0hFCLDS9pHNxRbLu42uu0qFXCDYjw
L+/2uSumA+KsNhyhJ5hejVwFY9tHnMShsJkVnGyx9XzI1H8BRJe1/2WfLFpbjNtu5gPvpNkb1jdT
BW71N08cmrzrVzZ3Lo1r51FKgPs6EAQOkj48hZnB/RgGIxqfy3aKXtqm5dpKT/PjFWRB+/4Kc0s9
T9rCwpxa8sq8FMx3xWCmxXes8Gg6Oxejx7WO0z9NXInqi9XHvrvzTOMbVMQwPF4nZ3RrPCxmmPAn
FuZDf0OsYsko4kjOyutAjaqIudlLSOPbydQ1jbtIAeEmq/4CtF/P3tGYF4Cp7FVyk8yx9bvPzaFE
qT0OzsGvYO0iWZKGXa0c0VJiHMrAERqVbH/2KP/dR7jGOKyXTiLgpLGQ5qMFl1G9rBJdHua8N4fX
0vCZmQZeDL0b66lCdpWJGDddxN6xtxOpCtKnuOsDAFbSj1jauW1tIA5pksz/ZmcjM7a8rPadLBw0
ZHKd6iNJRgtVdxy4Nt/+WrDkPloVijNc3+2nAgUj+8DZXU0C5WIcuWKX1cmm6HuX1iU65yPcr64M
nT+xbZAtB7SxHVEYbnCRFWuMIj3CT43kpkx1c8vpO6971Jg4kLqQvxuIzX3h9VDZ+nz6kkZ2kDI+
yvhIsxBvC4wNzl4q/szQXnYkBfbbwZoe82F0f9aZoW+LVgZPaK7UoRvD6dR6fnSTxJN5Z6QBwQMs
wlfYeYDUz+V8ZiRJdq0U6qGR2M6aptbQ+wwicdcUV3FnYXW+UVF9QB6gthO/7FRUBLT3oTKhXM4E
LoVxkXyXWTmfRNrR2VgFPvba7e6sZE78FbRj95s9pOZPzrxxXZqkbJiIdXeVYSR3zYjfu2x750Y7
k7vPLIgiq4GG71W5Wh+9tn3OOR2Zh5miN8wM2Q3lWN/UHNC7Afzk3AFT7HWFsT8dH052Bp6G3ZTF
NvEM6vsIfLOWpg4eIkKHvrlzMhxd0PwYw5tWrSPN0KUcZW5aq9b3sjOILJEhjas0plNuZdM2mYtk
yyk3btoOr7IFNjYPZmfhmRHqwtlg3GJvzMpxf1GEPQtrT92fDBv9Oasx+WD0dnIMHVZfWLOaG46d
r21Zx/dB0ti7cJFlUm5vayP9Us6quQFRmbZRpplIROrOT+R4VTtCaQbWbrXfwx2WS6i6iuBbpQ4R
kjj0MoOlO8cy4p/ziE+EMVrFi6qnP2ZU4NeS4aefBdUPK1Wm3owCbOsJaWiC+DLyvuZiiA+elTj1
KqyoNtxn6W4wH5tXnRy/zKT1rBD6IvCPsOgI4yzot4Cl817puve3DCdZt9FT2VJ25qDAFJdYWYuo
cwiD+Rzu6rhxjor/CRZzGq4Tjz2p6gsY8yn1bcaYdYN1N0T5OekO8G/Ed8+QDGVWGR7C2vjTOWZ8
kpnnY4Pa6rvKaAdEr67xvc7d7AVSAARyUgVv6z7LvmaGEs1KF7h8u5FNVMykfpR9hYzPqbFhYFDc
wDIMSD5ZIu9ZGVI+awdRcWOnhloj+TI3IujEQ82wOJL/odQjkG28bseQO1/Y4TYWgRUD0IXVH0uN
8e8xdR9w7Yh+l5mYMP92WGApa0LgF1fG2vHHcFtb3th8VWZuf43mcIlzC5W/4vnKnoU1hLe1M9o3
bm88RlnEd590yabJIdliLHFvCLuqD7bCd545zTDXRtcgzO8MNjSx62Z7bfj1MSiM/Ow0UCbZhs/f
0Dp5a+RO5rYbxPziqay4IRoh4u0mSkIvzqKdZRS3jU/mT2404UH48xhtMhy8JWY3nsjQFZL6tRJ9
3/4l3ja+70PX31hW253K2H9109b54tCRFDWjmeuS1sTencAAlRMnLCK9aR39BGMqegNHnPiyhxiC
pCWfariOhD6PAzIJHX9JtPnFbfF9UIXqjtnYMOvI3kIZUi23CINsyXZ0WCOalvshIP6j0cOTzovk
wen9P8GgJ+rREB69yNMHh7XjIVJ5mqw4xcQ6z4rpey6qnYRff4vbjYsAcbJ++K01Y+mgRvSZTGZr
AMD42XFmqr1Xd3ikj6X92nqzdY5bc3ipwqx7CTmpHwlTKZyV64w1vhjEEdCmy19dUVV71FpYJfAa
QHoU+b6xQpiAPmTUwCPEyEsH/XXCr2TFI+kX60Z7wbOd+PEuiqIYx6LOosuKcSnDkebr3LD/X7Zr
xTZsLfSndRim37CGZonulpTCxWC6no366EIC2eEVND4pP7jD0VsfnUq2Xxie+ntvhNPSY8ax4eF2
7r0pVKtpSJo9G2+druZODLdZ6oWveQqJM8T+/lVlXbIzM8/5pYqgIqywrn8rqYIb0Xb4kBj4Ou06
hKTrxlTpmbHEXfuGDnb0Jv26MAbUlmky9Kt5LPp17JY/ys4sb7MWlGoVRCFBFYsmPR/AQAtZZns7
Gcu9GWKePE3NcFZws2EvJ+FdFSfxV7fvQlAw7ogSmfmWx3O7JlFr3vM26O95NuTDOqlysc3xTTfx
zVBQQcpC/Boxjk5VVL1V2nQYnker2/hdHfZr2kt3TT4J2KnrkQwo8iHbWVlp/fDimL4uwvioGG2y
HuzY6NhqBkqSfUHe57jyhLHwnBN1n+PQ8Q31cf1QFCLUW8wn0hg4PO93OfbYT+BRwbZu1KGKancf
0c18NVMASEQh20KXYj0G03wLhTRcV5YHo6eisHNMNg+cjvKAmERv/LKvb4mlHxFbx8DHOJfvOHQK
Mu6KXViSWEs2mVhP3kwf3WNYhVgl23OfzkSPuc9W3sA8j6CunI0mZc0+qwFOidmKVdbCJShV/+ZJ
pfZKuPLIsE8ORpg4J7+EBZ8nzdtEidmbo54xWfHJn/Z7T56scvoOT82/o6c465G6oOPR2DHQH5uE
4JqyFbTOtJ/rqY3loUcl8INJBtqbzs5Y18i1W4w1GhlT70LJAnME4N/QAoiN48ek3dVRcYYZb67Z
dRV39SCNM89lR+fTT2rVY0/dTTF2SsZop9Uqq0f5F3letQ8EXvB5HeNpkHvD9E071i8vzsyvfmm8
4gL9XdUKTzBQLKTNY9e8qCIb1VqQH75dnFZ+5LmqDpBEggc3r/3nHNN/+MR5t8OnHlW3QFQ8J/V4
X7otsNAUpL+iJvb2GNuCX6QeEpqMmEsE01VERIJfnfNOTyzzF6DYKTmfMGiB7W6uNCrFG8gG8kwW
THITFHH2GPaDtfPxGljS4LrwaQhlp7GVHtI7oindL/yu/MTA7qz91H8zEGetK7QkNBO+dzLYwlfr
1qzUvCJUhPZysqxj5w7WXgO8bzPlpo84E7RngPKGhLX2LQXE2LRkLa17oMx104bmF9vX5oOsQXWI
cyjvO6CXE8h/yytCGcFV1nmh2BA9Ap16JYf4zRpgb0zSSzcuZBMfPHclwbkQhKL5xloINQNjpGyj
cgfEotaxB3bO4JWA1SI43PVNBjSKbG04pllD75kF89MSOvrLwqnrrSqxggJECG8g2aXPDsN2uU7o
kTAXYUKohmg8KNRq36JGp3vlDdX3kOXq3Uhyw+0MUWbD5r7aCeI09m2BL8ZKI5yb1kAwJvYaho9n
WxB3+7GEH48Zxh2oJr0fk/JLCxR6V04sJ/k6sAEyglKevdyD+BAhWS/S8YSds/nbaImvtEV6P2Lk
9n3CJHNVxH75rbITj2abviEnXOVLko6w3R3eFRHo9URiGmSJwb7xddKc5rnnBOuLOwxFsHgNgMZN
Qmg2dOniJ0ZtWMoUkXcekgzlp5HKH6EfFG+Gm9gRrwNWDFVihogHYo2PCRfcTg6uO02ZIgggaeVR
w+A7S7qufRUZwdEfg+C2U+lMtbQhNpTdfGMHJLg0aUEch3C6G7tAZWUX2KMZmeXf6LAKN1pWv0wA
20e/ck25C2xi51ip6E1IHgxSQ+TzL1YZFKfMNCx8NGZvF8xi2MZGk6OzNJ3NOOffulQkLCNkcxNT
xKpV3FT9prd7vkNnCF8wvQa7SqGFG7x+/cnKMzJqBEFEq3kymy8zm//n3BbGE3xDBpnWaEgiINpm
N2VK3w+4HNyaSecS5pk36m3O3XkT2S2HqMiKbdnT7TWOSUxSUrfJY65KbzfHmGnFpXzVqRns/VTY
m7FPfjdt3L8UU5n9gJoTbiR+C2v4WThk5356FGNpbI0loAe7CuzfBqHUxhUNGp658PV29o3xlLiB
zrdxXlTPXt6EbGovSgDpkHKzslMf+KQceGofQylYB6gBDup9ZxRhSb02KgxIJsdBoYm5EBWVZTVX
76V5Gu27MA+r83gh1pkxK9MvYz635q7BaqyEFxoQvAA1Mx62mG8vnn4zKO4hh9QeMvMUmLb1bgrX
TTEkFc8KKAdO+YU1goNEZNykC/N3heozC3aosJcnXibaMp8NwLIXyybRb+UbnVG9tJOncWJJ3dYn
uMwMmtdy1MatHFxm6pYczOGxC2sglY7t9PQCegIe4KRYie1NNYfHGcFuvE+dPvHvDYyanRMeDkZ3
FDhl/La5SdtOsuzf1B0OfTcxEXpgSxXOT7uYR8Xe2yz9qvN1A48ZCzuZvGkRES6sUKAjGLNgTH0G
R/dUO5Vf78ckjbFLmCBwkJWkuJrr0v+6XxXx5DNhJNlk3CvZF9AHJocItW1ZEx5wztuqcrDi0+Ai
HN/9WzgHXXSTYlnJd3lBYYpADoDPAd5B3OSqmL51Nf363+mCH80X4v5UIMm9vyIkk5fQyRkdDIDb
gWPVPfil5jlQ5qSdUxhgc3fvDDWIb5jH4HhFa0N5X2M5swiA+sw3bvwRyeBTM5uiuw2sZsISB4GJ
tzORTVQvXtuk8xF2Lh7SUqSwIzDEgq/QX76i67fe+4I7tGrYeZWLAhWoqbhsr6Gqgs6lmal/DBPZ
iudl8TndpDQ2s6TyK37SxohvejFSLds/ZQJwROKkN8nbiWbQODhx6JENbEyw28Is4bddKZg1ynbv
m6XVwsEoQLqjT/xtF5+HDwCq8JjDIR85HgapH3MOOtLPDAVq+L81shlzit3FRdEN+3BoWJSgxSbd
qAVsD24HF8DhjjN98azCCOaQZ2kpgBU9pzlFi9WoXNEzm+yuQnBHSKwFjI57LHAj89BRhZI9kYKs
k/57+/6BjosExAvMhfXtmj646b9QYIWYFnsUPRxpDeBHp2QrPk3+1MgbHkV7Qq6u8nqFnLk8Wqxn
/xiTyw6v6ydic4PYLNCF0jlsSE7y5lVU8sAApuEjt5tnnqCNNhwDT6//vmjnPUGUi/axu0S9ifmG
7yEh+Uj6CYUuUdf4/6PFzyaKna+u39k7ONqNgmkWe9VdigFRfJPNOIKdSBWZxrsBLyKxDloUXsCe
xUxqQO094yXuVfEqbKPc2AkGgPrebXtjfi34GjmILuoF02gAPFgbV99zqHBrGx88UprYZddYXFY4
JMBN6sjdQjYqnF9seJ3mTxyYBlDQhTfw37fgX7S3gC0ptCdLLBR5YO4PVCyLTJzGGKvqFPraYRR0
8uKED0L2LE1rLP4fZee1GzmybdtfOeh37ksyaIHT+yG9kVcZqV+IsvTe8+vvIEPnopTakM4FGoWu
UpWUmSQjVqw155ifbejrG9Jj+2A7uVkYHnDM+9oNh2j8H3oRhdmL7LDQaNk/oPXqb2XD/f3X+dpj
xJWyBcYHOrgo31C/XT4jXL1Uh5qZnQwtm7095tLUJ/rUJZuMMJZ0LYIkG2+B6LCa/q+k0bOa9NWc
w4bGYqumg9AUl9ObmyXSVPY8yIIcPG3ns6pQo4G2mEb2y6XFzCnR7R4yg2Matc3S9g4xrBqHYCo0
/WcY+uJLvSxpCdYA5ym1/B7uWtRrgAPOnID7kZ0onNR9jLyovq6T0RZruXlKhUlJb3Y01u9/tLMs
5vX7cmyXIZimGyw+5hsjc6zHluDkeiwZ9IBoCJvO5mjVV9aprigPPnsdWXQfKVvfTI0cTXXBvLJo
IAHkAMur+kO+7wsyGk16SPTbFN381iumVzwrejer5YQWMNi3chKcWpjL2zGYVGdXQ23aolHpzWMX
pDlUMXeM9gGGcY7lLSEkyCxEf86FSIxrxcu0j4yUb9ZpxzR5WoCfqXjYHH3++h8v2bZSPYGCRz48
dDYKu0UnGllu2W6JMyULGV5OuilJb9f3KYBFwPyMWz64WoCALq8XjyxiRZ1XoGnmm08utilhxKCp
RzNipHPWsD+4m2BsmhrnCd0hYFtU9k81dFKGEFrJaOokrQ1SgCjHbBGNfLSKUhpWEIjKdV4Ui3LX
U0JvQgyITgLQwMskI8+AR16bmRO4mLNndWO0FBj0ahgdsXRZJYRAwelcVRhDn2TdUFWEzR8qN+In
0MCy1CPeqQzpqTuKWVDVFHfCVSz9EZehTaBNoMf5D0am/R0fQqvfMbeqvK18nX4x8FN9p6FCg/rO
/9eCfLhHYBKIG4Qo1K+DYbUDwqWyyM+pHhrt53GgS7uVwxgKE+oKHC1Z9JsRHH1YJsNA+06YNZwe
K7Mae4xY/dq8q4xBSb4lPa3oddQGdXAN0Th7Gb/4Jv78h8IKAKgOnWV4d2AQtH0R0pAe11ma2vlO
Jaoyvq5xfytrM2E2qmKMTut831iQt1/ctjq7nn5btDgVt1HnMbNzYzPQ0NBAZ73jttIr2Dqc9W8r
K+Rd+344AbToqxxYhnSqaoPimk9S/6m4ZafOvFPTuXI7Kxr2ORXLyLCddhtvNjRD/p1cPMnMpIgj
Xksxt70Fe+6JZ57WuJglerdyLtUYkMmfZB0rh4ycVyiYlWVJIFWTsrRRzXDc0eqHeyxHu1k/8hhT
bPB95L+VClNZHmIwpzzEx8nlSxqTG0VeSqDzrJVSMDrYA7cL8gKvenJzV1d3KX0rEoMBUzb5MU7A
uB7oXc+TxWWmpjkhtWs/tL6yj50p0LdabaXR78Yv1Ih7k3e/kccH8qL9nHBLSC5JQdPIKB/UgCi/
rW2gHrgOiNn0oAnokbuf3NSw9yGIgPhMGZ61J7ywbf2opRz0PjmDlQ3PQDiJeoSige0/LQ1cI2rk
iUcvqQflSICccaTH6d4z4zGtYSUvtD8A7thxUlfsg/C4/+Z5BjvxVVXhqbkWkV2JLyKeU+a3XLA2
uA7cWrTHuEF7CjymGMvot0X1YT5l2qD3x3jqrOw6UK2W3pwU7U5ZxHMflm1n3/pB6KG2ypAxbDSb
VLqtnsHdPnAHDNWBrOC2JFeyVaKQ5DZ33HOSh2RdkcVWHeiy+92jPBpYNgpYFBv1PHMGT8xs3CSf
nHbe8izK4jiekZRAG/Hpdg8Trylt2K1LsjFfBM5B0EPXrOEJNV8RBfEoCMOJmuiD4m4xQb/a1xw2
bJPKblaaW0K/3GFcs3BgHosjhZv73SG+HDNwZDeHXDQ2EHaMyCthdfxal1C1j5lNLy4SWZVsVZF1
LSBuCJZ7OFnhHXNBOpS5z+31OcNmOGyGcoBNNtOF0tMoeG4eMqXx4gel1uKSqWk9JPsSvn13K2YX
2QZmDe0gu9PcH0aZNfZeVE0dPNMMKVDjAThihpD3TTetkjI1o42VWca4UVuXhE8lTqBglMxeiRvq
zLRWb4IgnHHfXunEDwn1dbmGjF5kxwLtJ1PVQR+sUzF6Q7Ge66mVX/lhuUZh1GkMW3LrJqmiwtq/
X0i82dKxWukOhwD8CXR8LgukFJI0r7ozj/mgDM+hOoFadWmA0knjTDftNVaauZ8wNPUH6n3zTXno
aghrdJwAUPOoES8KeUefopgwEvcoLyvPfqmvwI3/QOdMkHCTx8X3Mk7CkBEStRvGO//BE3RjaZd3
k8ZUHEPntmAstQd1BwA973Iqinz+A+Ktc+Mu7yYyX5qM6cbKShNrw70VZKsKvkV0JYZAoPsfUxGe
4FQmZkjAaNNq67Tv+vzaD7qgf4gUJB9WbotmZaM8rDY8G82jTyeEUztzr3FtY7Wm6jPa+84r3W9N
XKvhUe9GczdUDG3XQ6YzcFbQfCW0vXO0iIQ5eg2ZTlX6ySJusVvjIZqqVTW2KekR8DSve4+F6wTj
01tjfUAda0xWWK29afDaDUN5I+cEHXffHSIFjnZVVB/YhTArXdYrLjWTZnFHzJs/Jd/rsgl2hK+A
nQxOBMshylCRItWo2lrUmKNIR9hEg4/iqciAUW0Ny27KGz5wxI/0dhKSTo1S3BaJb/IBE/BJ6nHI
mXFLzMIMk9FSzzzobgEY2/UYdSEjmG6Ned09Rdz00R69EEC4rBxUMO5N7N7QekME21Mb0SelwPJQ
hLsqIthKq77SmbUU0rK5tvE+MZLkMyHTPOF65rbFldC7z0iN/GfMJDWw6QgX2VdoGdwv0Lrs/goE
/3g2upQ1hWwRnjU247phgJnY3YGwcrjABrOOR8LUXZf+eFk5pD2rvJ1AxXS8NwNeYNRUVrpxDadp
dw7NRQ+eOfh7eCUoX9aloZYrj04J7VsiEnbE4tiAryFDWeYXv+0n74aYVKTCIGlH5RhoWQePBNlW
tm6h2urw3bl7vJig523vAz47V9hW2l1fqiWB4ynPxzEPXfDHU56Tdq4kkbkOGjC7q1Ypm+gRY++s
se67AFbWqDA1TMpuhFA3wLR29DS6IU57TO4qfC467vjEnQBrJKi5Qy+5JyWdkrgUFQhi3BEO0xYE
5D9jq5rlQSNqhoPCn04go9H23WtIBgAdLjpwVJpOCJ4kgpwHz8WujqkAcXwtxeVZSYrSFXkw1Yu+
3rco1m9HKzHL79groe3GmNFhJbvFb6HHvrJNWvbcIwh65UD1ZjW3tU1CcWa3Vr8jrN3wV4aS5ePR
6pL+TkGDRgIyWU0+czun63dek7X9wRtZEq/zIZz1MoO1JEyPn5tM8Vlb9HYcP6j/OfW+eZ7gVeNp
Z2PDR2xfYjlrzKYkaIeMbhb59KRpUXZVgjSOiE8Fnf7sJk7KjEc65yRlr+JEP31BETPz0wQzJeBj
cO/z62HU1fZLSd8Inw+hLPQRrchBKpnZDtbKFavFMN60KY2SBKaHoCeMAGGWnk4Lgcy068I6Jr2v
GTdi4VTWC6tC1v5KaoH0chflvoHfCzV3CPshNFbwhv3uVxEwln2AYina57wjNfmUdkR+b9UJZMCq
6xLk/ypk2hT0bY9y0/d80nnXVpqi3TTBlAEdE5My8mZN5lBHTquUE0mRzq+2RT9n3GkAf8oflRGo
7bVK1wL9uycIpa4WU5+FspoVCJNwU/8Tc/6gZWPlIZJ+1jMEelVlOP/EUH64qyZOZXtpxpAmBWlY
KLLemrmeWUtTrQ1ZCM4Jz0z9P26LpesT2A6qY9+FEbZ1IH2i2XVIc/hkulajbFJuAvSqdH+VI3jI
QKynxMNmgbGPcg8jNipG2T0COe1Hm7iux2jWGPNTlA5l5l6aM6TNxZDgCWn8l7wH+aqpfbjueYy9
N+dIN8tyscYa+o1e2EqzlfpkebGEyTGMLKGKNKU9m0Q9Z9fYJnzksdOHA8dJWlgrSQskkAAvABy+
hGTQkawQ6qwcLl/9HIfgm/ZRj7KLI8vCVxoiOrh3IU1bZ6dJ+6eE+tFdp/lQ1xXOFiadbjBgFcBT
9ksUHk2xbBo14ttJnkL7kdhTkg0r1ewnGPYZeeTTF76uxdxQbV8DjJo9Cq4xo1NS2+aTjG2PT94V
EdORVauiFbhtDDtwb0XQu9h5F9KmVTGmOYFq9/JtgVvU2gNPjbE5hGY7WwFmYwB4vMxiMrNCdTz/
buSMjqp96cyNVYQcWi5ZxWK1mUs2/pK0iGYoYY05Vah2jr4PRF6l1Ks416wnM2iyXZODn4hX1M+k
DwS1EtcBeuaZWyTRiJM5lfxghd43dlkSitJnByWRfq84820VyM9RwXbK30rykgvQtoXOtW4KwgO+
EMIQqKehE5p5LX2XRmI7qNjVdkS0iLmBJYKRzPwvRgyaDrGukW5M6wqrc3QyyhbBSKAUaEBSS1fK
XYqDxt5rLarXw+A3jrJqFLtMruXtLxFJlpvaOAvAqSr+Tz1tjemBB6ZJ9lbdjPbKyMPC3dYhOe/3
PS5rRA4RZ7VjrjVJXa8Uztf599xPq2iv5FXHSFonuwWDgwgnXu0Yk4kBzKPKjOrRVdP+IRZ+mF4H
LNwr+XhKb1Fct9qXWFVC+zvp4yAv+pSW3AMnEZsTk0+OTLsvetJ9ViMCcnEuY57P9SiUSVA728Ry
ccZofCy/ZTgd2kX33jRj7mwoW9rw6JvzvUbopZ6fyyAe2/sWwCg5QgMhMDATrWmbzgfwna1zUtnJ
Z6F2zWwe98aQOYSFDqG1YaqskKgjX2I1mBdZdyierQWWIp0T8IF49fhEW4LKKoqxmxdHBW0EtPaR
NvHYMhLQ/Mfaabv2EETAmUnuKkw9XWd0WqY7OMnwHalGBmiYdGSKJ8t0Iu0TUw/qM/n9crtiEwBV
6TnPlSDR4lwoACrvEZdq0x5JFPp+6ZnPOoPrkSYdbb75VmmG4wsSwvELaCNR1KTr2Ev0gh+JluKZ
fiDwVrdpJ++zW+mg5bXO96/L1Gk2VhhGIIg1Nx43EoJbWGKOJUjQhTHYNywFBMWMnJzf6PQFh6Sb
HzLadtpJDT0YHxS3enMFX5rrkSdV7G/gtkY598jYfWWJcNzjyzO72Hjk/0uPQhDXmr5zGn1IP3Nt
Sm+n60Bnt37Ru8pJLrQJUWS/SWjrSSzKaRltmXoo7Zl2LXPVGDNVtEZdnpDwwAjWWXWLsSdRR7QJ
sBkqWlOyk0vaw0yDpis0+0iiXsXfknQ6tlTHtztWurxHpgSGeaZwTLk+Q3r9XLeYm3VedzaLWsyP
6cLd7OycD9SObP51ZExsiqAY5g0SvDCGE3WKsHprGVq9U7QgMCynB9c58uGnZ6Hijn10MkDH1+Wy
3A+By7eQD3GT94oDVtpurMNYTOybbsLKeOqKUgx0LfS8Amwzj6q8r4xc2aIluBIh4MSbaNUUPxZa
dI++YW467V2zoGVxOhrJtUUDXDRbc2HQpE5o8UmYycgnURQMivZRoQxlsZLLm2P2Lo966dQN25a3
+NyWDwcTHQ9KZKu8OOnn7McYAkLngdMk/ydhm3v/nDunFb7umNP9pxUMBgEzLuKJi9Nmk6NN0qI8
4eBP8UEHyptz+9I4JanI0CrWd4EAlSD6rhja35QhTIFLwrsorkzykAC2cSrN57T0munjQm2QA+P3
X+cSA/tnBwQPrKob+C85krumcdmwVkldsIQlqpPk9g4oXnDB4vVq96z4BTZgzazuc1/A+oG72dIq
YeKAbQDYxsFpI0w/sihI6pZhVgwdt9rQqk39nR27U7RRIEAEW2VhFNMtCvp9o6gJuYCT3uhE7VQ1
7US1Edkek6a3E5GlEg4U1SOgxdxXnVOucqDmiZ5Nfx3KtWBDbFbu9Su/bvNyp9ZZTDu1tdg7kiFi
IB9DJvpMSpzHLV0mRuRu0P51+7pw2uwhIu/EwWVicP4KMdAM26SLXe6qMaRvv62wSReYZ23PPbUW
Z7cvEqI1H51w5Ur0tixrR1qkuGOXVaRovHlRlQ6GIW2pCyR6NtMcxdi0GmghfEr+RKaEsMpyr6s1
2y1aaHblYeHfvrC3bJb5fRvm3K/lUl84VH4wuRYDZcLZJ1qHhktYD57EdvzAH61dnsNdlSEa1nEL
Sp+jafqFPXouBVRheeVJNmlnZGN61RSQc+mUWIOzy5XSa3ZIHZtwRZpSwZJFCkewo9ORNfvcQZO4
kbaP9+9T6/JE49KZcV0OocKC5eRenmhatOppOqTihFAOKfPo9lBVZUG4sA/WPnZj59AKm7gmOGcN
tDNPL74VhcXDJJ3MsuwSjV5oM5DfKL+Qo1U5O1XNlJXcngcqf/g/vTm6J7/g/EOTBnEyWaNM5gBZ
Ftx+KCTV4ewGLWGb2HCQCcfw8rmFijiyukfdUcJPHk4XsZLOYrD13DuR3dEw7ZBShHvo+X56FasY
SDjteDQJ7pnmoRoPkRNGHC/njRUDE79CPJllShhQfwY1iGkE05ma3CqQOx45OrrPpdWS1F0jHzuN
5ETcaG6W5b81HN7+qqa2/IEXbfK3aTnxOQQLQt/CBD7C3cJhuAeDXl2ZcTvS+BwxKh/y3nTHfzjY
TR9ERTPov1gTGeMhX2BRVG2T0dTlPK8RZVFPVQHVVVc4DmAxZAeS5zHp1o6rmZgGIWnKfjDZKfyd
1jKxu43yms3IHzE67JF3ZunRhHf8W4k73wQW7HrTlhUyH+/CyEOls4LTAW620JP6axKlgwkC3BLR
zgixXly5KpGf26iwMQEoqVkTL9UaAIUZFc2PrRKZ/TbqeR8r1KmGd8vDJqiUWlf1rzyfTIu1i2xK
XzPLqvNDN+SZQ17STNqTJc8Ll0RpquI71Xg6nuhLTQeV9R4SSJKDrTGSqem2lTlFxo2asMsDhYtm
IpRcQORRLOxKLYRkzOD4k7TUt1kgwD3C2b5FCDUC04wbFz2awwRoJRsgPXr+YJ16YfqT2wuhqrkg
4sE2Dig3TWUK1l5g0AxS4LdgO62q1trKYyDqtOkbdxPuSwPcHXkRjlWlm07HMvEdzgXlRYjRnCOS
N1u8/Lrn//15eX+Bw9WVV/6ORJ+YN1Y3WEfbUyitEjBx93ZltNk+WVz9eIyZbfHCfLLK4O33w4pT
y3xl4b97pDOodb9WugFRqIoJWtuBiNpoeqI+dbZfemgmXR0qHVXFUZkqPdo7gRnQFdQ4u1x5C6rj
/bVHXHaO6VmDUbQs2tUmHRV3vq//GOoGiQYDrDCckwrWgrZHXPI8T8upToIKvOV01TdphskUVcts
tB1c45+8yfL0e5uZ36XVWQ7gRo9Pdk3eH6DlwBuvIsOwvTVzxlBshrGLr8Kwjh+jNp28NT1Gbdjg
R553BTzttwGLhbZ1Us4XpCkWeNjrNNTX0h5a2/VcZ6NBtfalZqrHciTa+qbwbPMfzUxc6IWdrwUn
WnIaFiylnNwPdpC3H5XNBmKCHYFqqjLqev1RpbwpjxQW5UTrGBOk9DPS+RqH69Lro5vKajDajUXU
MmnEN/IhN+gC5ehAeZ1LGuYLCEfBlr6BS1bFaKlFnZxLX0+H42i75VPtO4SpipFZy23kJ71YE3Zp
0LanX0CmB/Tb7iCiDjRDK/df0ijibWKHarCvU3vAsSKNtYmheee8LHRt02gV/UJZePrJpLXX+sjU
cNVUbewfuKENnROP2X+BW60l+2RxvEsH+fu3p/Fm06byQW0Cc4FJK9/2otQE89DDG9bDU2/43J6F
ZirxOU37oN2VLP3OvYn9+h5PMQ8mLPl22DIltYYnNcUYA8zDdmHwz/i7ZsMRvMJ+XOpEdUwioI08
xW0+3cvvjA7QSq/9viTmoV3IIr5J6jXpM7qKr39dDbRBv0wdMp/1FOd8nKMR6sTgjsW48TtTf5Zt
QUGTpN3FroYMP8nMyj4aaieu1TbxtWudcMOpZigkSuWxDJUBiAh3OOpaX+G2liQIkeSqxpRjMD+q
2y/lXnyArkB/gIyInHBq4tc3MFoUR8vVCtXyYhhVyM5mUindwFLyGrW+NvMVi95bg3WdQU3ysqoh
z/UHcKJLPQm6K0NlQqnSoTMMDhOvX07P0obleMzx3QMivIn1YYqOvVvNsPpS++n6OGnX/swYPbS4
MKHOF6guHt6/w8R8B706JHCDWVjEXJ5tMCiX8h/hq2AnFK8+yawSt6QXePRJFQIfGwX1rNbvyeGF
KVSPJ6UYUSzhmy7wBXRtoGzDjjn6uiEecHYzGJwkxJBqginIXE4FGHtpFLShNk9syHXeyYpIw3LG
KCpsyn1btiPbTlXYmyydtHw35bRj9ib2hgTTZMwZVVJWxrkX4i+0SVlXvP9BvB1UEXUFmZNKFGLU
HLB1cT2Yag4uuvD+1LK0XvXk3Bt3xVTakNGVfsQsp3eJwyw1GDP6Kh0DPmShlU8/xyUjRn+E6lno
B5lPRGQWfvxVGrnPrqn03RdDp3nxmcOQMeyYOau36DKzEP9DP9UHjPWxdmYKDXkA8zFsYQnG4Wmr
2ivEti4coj6Dj4zRrpxhBJK0Y/SlJ9ZlRfLnuYV68NQwS1O3+JQxGNMkilRCAaOy+wGSzypPlqN0
GQTeDGg5bTmyM2GVIjS0HH/n5KafffbyImz55iT5rsJAzcafTaEOOsZobyTxkNRjigwQFoo4Mrqn
pALnQs/TLk1gOVKOUg+CRrhsJdSpRyWH9Cf65oT2yDa3LL7x0u6wzKKc2NrJQEafFOYEJqJmSDcW
is9xH5CEwvtM2jzD/Jkhpjwohhlm29gv6dJ0vC4V33+E+8nVlfjkDMWo7KiKuHuhVHbuObRtAttf
mtRKMKQ2BWDqUSRJlazgccI2Uhul9QXCTO/f6OCD4ftolhKuHWKJAHsSp03OMGek2cCD0WALBMEj
m9rHzr5WcoshfFdrpXFFlHOK2go/dkXojpIcusioKxAZBTt9ameNTuwYzVxgrsTYR0Q/JbvYRkl+
pIWlANVdEFLwX7NpM5Hgc0/0Ytrsw8kS+akADkSzCDjI/VhWWXRAyZVRzo91QN0aAR07xXXjir0c
lug01uEjYEUxDokaRp/HXpuSjWwm9WY7kaxU9QP2P6/us+tcH7Lkn3Ay2/CRPmEqVlkKSewWEU73
gezvgtrPDg5Z0QQWP58QZg7uxTPGTDxhQXS7k+dnnNWTvC7vTRTPnxR1TgdTCqMPD0PcJMpz42RM
JD1UkQPXpCCJyepHtveoIDdnA5pDa/Eh4eagGe5zc6K6qgkWN6o4vVOHMb9DruJ0R7m7F7rajWun
8MyNF2XWvYHgcFc7ep7uc37cZ5AAbGmVA8j18f11xXiz6wib8y2jb0OnbnKsiy280nvR2rGnnXqF
3Jzj1MRFvmeVZS5acmL4Ojg8D3go8NRw645phbNT16frquhbbBv5VDmEXMcznYwbur1K6eCrq0Bk
cUuwveKfgFQ507YwHYcZP16wf2QRj+x77qosHcjK0qnGaviZpOSYQEmc/cR9+wKyzDpKh2t39Pl1
UkF23VpYpT/RWhL5HDVf5ESUNHR/tojma8yS8D7+UZJg9H5y29nT09j3TX1bx2mufDDuvIDCc8MI
e1aW8+hR/yC6nXsHf9TnqGw5ZykoUuPKQWwGcZX8uRQXMvELVo7EyRQDxegAIIE/6Sw//+wjZNK+
29hTot/SLfH+FX1bhnIWpZOia4hcqN8vhS6iD4x6SD0Dm9tcV3o0+OkQhPQeGL5GkRecI6AF4b1s
kEtCmxyOysDAYsHAqQPjoavCyJu7SB0a/wFmUO2f82YMxCcftG2OlyZP223rWWO7A8xfF8/GoJX2
5zyNpo4jEwHiqEh6xb8irIpQ5t7uGTujeBnyD2qnSzqqS/cQQOZ8vHfnkIcLEQepFyhLKM5PaG4R
OdsNSpTrSU9R6UlyyPsf8XJZX1UlBmJj1gguuKEBMr9YJwD1NTXdd5cMGTHQSXaHunPvCAkv7nMH
gQMpa35v08bJvwU66pY1/WqdVYXKzfzedwWFOZ0bAg/3xCCS1Pj+y9Pnu+71yyPBcVYaIT0kwPyS
Kd83WtLHjuOeRBqKLZMLNTs7vU48tK3UdbUbl1ZTo9uYT1Du9TcVUX72KrGsBjlz5ZnulW/4rn6V
hmUxHOHReMGxzmxN9VeYgYW1BU3A0uxmBbggeAYzMg9e2DRdTbrojZ2PxsP+NMYecIX339ubU57J
4qzPuoLZzSEum3HCStkxbITU0lgTLPCbgYIYUt3UOsotjxiSv2TKBnObj73SysBYol79X/md/BT/
TDdx52v76sMl1ZSJt2lQG5sWaTSvH/myaoKGA0p57scq/ckoNxoeQ7xx0YaQlfJJai0dp7TKvbXk
ajFQnKwr1ky/ux6WfLVeVQxky15SRkcV2CTghqXykEd6YgZYagXVNwl9Ts7KiCCEc9VQFIRwBxkX
6NiEjEeOUA3L5LPCv91Xo6qPN15Hhm4aqU9TYfYohQqFXNGj1zfktGOxyYY13UkK36qEB/dIK8wo
6pWu+XETrmkeUczWRZu5Z0cMyMN0MfpipyEeiRnS+mSk494yMTkwBT+GZLA7ezMeE6tFiN0HPYTJ
ee5RRwNyAQo7+gEQWOeuWmOgcgnhWLlrygGzvnamUfxKvTR0t0K0GdF9CSXUFqInNFjZg1K9GLok
gxYq9H7BN9J24RSWL11V8ux5sRUpj9lzhN8eDZWMRVAjbkUefH5lIk0u8kpjg2rPnCspmFq3C6bD
DK78andG5a7QyyCgFqOKwATjRjd+Z0JXFUQJkiz+tWWo/tS1Xp/v5MCpcpRAWft2oZZny29cBYJA
H6mwWZupDR7k6/TqgvbUJKwk2pO5zcJXdGM9HMIhmmff9YhqKoOwMuTtrVWNev3BI/IGPO5ahA7M
verZDkCe1MXqFAFQGQ2i4s9+MHAqTwKdwakM4LP8zI3nCFktBOJX4PrCzFqwZ0EQ1dpf8rCdTy5H
cQMv94++TC1t/6IQWEapcaMx2mYawgq4ljW1qs9QKwMNLUSOolK9s5wipEFA9a0vsKP/z1Vgls7q
WDRclU4PaQCvn8FA7RCJAIE8N5kWKNhijeQ+6Ejw2IcqJKYnn3GidrDTViBwXkBa7//8txsADwPr
v8mR3WQ1uvyIOZizwY7GQEfGQCxtBx6yc5OtwOOZm4njdZS2UBQ5gyZM0krg7nVgurfFpATxvTOj
gE+kPVEmtAuC+YOX92aNYn1kZGFpdKFUtOoXZYnnVcCIwNicumWcI8+pMgBDhZebPzaYbo+YBaN+
A4kS8WJqqtGNDJcLTA14nTcZ6SlFnjdcCZPYuO04hhNzNzWLIAfotNpP49Jokdf6/Tfwxvrm2nNW
EkHghOOAvrxspQ3j4PQK0vKz8ElM39S64vPk6HM4b5qoWr+risQWN8UyhsZBNza0to0empmTJ/VP
CXn0k7hDi2Em3imN88q8e2mZLdI7BTOC8iiFYJyVk+mTlzak2IWK01R7vBdMQ8hKYClTcmGeayQd
Bo2EKYxu06pUZhj8PCmbyJ/FBFoP9vf3P4L5Fn61zTAMcFzg40ycNKzZF3W5noZowp3KPEd0xKAC
ZkWSbTV9lqeu5FC27ZTUuMd0otUflFNvbh9GXgbJJXzy86Hy8vZpCSksp8pWSHbNjf43hOqkuaWH
q9I5FdzY9bqOB3bZ0A+NbBMk/FqTGzmF5geb7dvTCR1K7Ew85ToVLTXt6wc9KrQsbyoqSAUiUnWT
BXbmX0G8yuMdfR8VjnlqOt0/psF9et9FHKNhEaDSUH6WWYnKZvbOklxiVbF5rxCFRo9y2UWkmCRJ
OLfNJscoHNf6AE/gkKlA9hGIcWtYeW4+ew0OblU3FagidMWJbeg4SG3DxKCJm3ZFoJ9QaIODyW3F
jvEHO260q418fCKdQCV7BvokTviqves04HrHxlTUbKMM+PCuWTA5z5ljxKYnDcTv30JvZ6qcZ1XK
XiJAOctyN73+9AoHnqvVTO7ZKt15hQ6TNr2CN1nFR22wQgJ6W/ehxoOqbXTa+J/Khij4dUYvIr/q
UiMDcIQE2Vp98LLeVOsUpliJHYuB6tLVfP2y4tE06Rja3lkoNraYmqo+XyP3JJ99ZLaMLiKJ2ua7
DpvIv8+UwiIPOCrEJ9EOPP+Gb7dYw2wvtptrrkxq7NAVs5I6pdng/Hj/xb6d/vJSVQ1T3wzt1ujN
vn6xXTh0iHPi8qr3hjb6Av6os5HZdRltfWr82LqSc15zEdnJ09Sii6JiYPGwlhxrucxIbPSLDGcp
V+RcUXvp8MdMWhShReMeVqVdofUP4uSGcPSqWncABbxDG4R9vxGuX04z/sUrMYrQkUUDSZdpndfa
SbawghIV7tHk1RVXtQDRvEN9FoBW6PNu/NWrZcyZHQ/fr4ywpnYz6Q6IWdWrvCsB+qbcsGtRQKHP
aXp0vD5EIiZJYXMc48ka99PgqkCPmKfSbVONvgcQ2IOp1hU7iEkcSOtkZyl40NbCzThtsjuH6y7i
IVwZfqCo1zpiZT1d6WpZt1dmDx9oDU2VuhTNLA38EGrSR6oYcTEBpq3OFWRCRBQTMWksJ6+vYx0G
GXYjRT/LCxXlrRWdfBo37a3hdL5FugpQiDWzzLl6hcVCX8vtk38mUJbkTMB8dtZqBNoGLD2EgiNB
5FFyY4W1WdyzBFePUiROSjFPmh2r8cyxcWtMs9iYiu+ipaw8yZNSujQ0RB36ZNhzUBnw6ZrqN6mz
lWn0Vu9n0+2UDshMKpRj+mOTWJ51TgWNoo+6XhfLPR8NIXJsN/isTQorcbFMwJ5oGiUO7DOtDCXd
w1gX+2msHUSuCByFdtBoo2u3ku6e9p5m39R20PmbiFOHtpOSauB49MiZIxSkFQlHAZ9Ovo1jXdFK
Ynw5CPgzax7jwMBHa2AqH7uh5LPPnEnbVInGn2QddtpN6mlIHJHNd/7VaJf6SdXUBqqbn/YKH6YJ
Eni9POP/59WZrv73f/P7HwwdgQkEzcVv//0pT/nvv+d/8//+zut/8e/r8EdFiNTv5t2/tf+V33xL
f9WXf+nVd+anv7y6zbfm26vfbLMmbMb79lc1Pvyq26RZXgVn0/lv/m+/+F+/lu/yaSx+/f3Xj7wl
7Zrv5od59tfLl44///6Lvt8fi+H8/V++OL+Bv/86/8rGb2/+/q9vdfP3X4b2L24YkvTs2dUE0ory
pf81f0UIvuI6c/WgouLB9/TXfwGzboK//zL/RUU3b+auzerPRIov1Tmmv7//Uox/YV+fg6TUWQJk
z+ON/3njL4dyecX+8yH9YucjV4vca3REmK4Yp7HnXhwQvACORppp380h8zT9aYA+aYUrDkuZ8nUa
MZI+uF7TY0CZMU2MzPUsu889av61pqR+8bNlra4QEhLHNDz/8SH+hwbC691PvjTyfNj+qOrQ6V+U
NCDTc/SD7c8hsIA7M9sCxkR+X4Y7amgL+4NS7mLZg5hgMUBb6ARM0djbXy97c9otAgiSYUJf8zfE
CiZfkFsX9++/p//0U5i50wRnYWWrvPi4g2CMRUA4wMofS1BNJFEdSVnqbt7/KRe9n+W9CPS3pAsx
U8Jn/vq9APh2fVsvye0FRb2DPaLewOUGDWeZ/jkOFJzdQfHLqP3xg7f3+pKhRuNDZBxA28fSqf+c
+e3/0eUtS7ereyOPULT6yX7Uxv5YoYDfMV8r5Vr0ain6s710gTuQP8rANw+2CL/igrP+40exGxQm
tTcICXwz67YhKTyYym8AgH+r6Gk+qG7evLE5TW9mBhicNdgGLu4ON8XqEKka6MrR/9oYpbp1jPrX
aGnT/6XuPJbrRrou+0KNangzBa7jpZcjqQlCFh7IRCbs0/8LZH3dElUt/RU96Y6KqIFEEdcAmSfP
2XvtP7yt7Qb44TRD3WRByWCC+5w5y2f58ydIi6TqXZkX0LUtg2KzaPatO7nIAdop8cypvQTF+6eN
7Ze7ks6AiZGXaDLfZSVgufnxa0tdrOnzs6tyguyzX8HufrcQGf0pGvYfr0O7hZ6ku/UltxHLD9/Z
yBkm8kvcmys8rEfUBh9z0yk///7mt365M3g3FiXz9p/JPfnqKsTHLshWoZi5JURTkLc19cXoHous
eid697rOuh1epSNaqETK/sTdcgIDcLGa3fUSQWa1+u7G8de737+uf3rzADI27Mk2Ngte3UJj4bVd
HnE8KlevvQCxuQClTP90//zDjUo5SlODGwlKyy9zlhVm2OjyEQMBmMLYtLoZLK6i05bUzlINf3gu
/umzRs7CU8/xm/bJqzvHjcAIhExKYqPMjAPBbh9B9F2qkFAtr8v+sET/88V8mlmkKGJQfvUJeh1B
hq7kYpPbtKeGEde9VXSujxnYsfepLf8YcPbr02jTWEF5zQ7Jjvw8Bv3hhk09xMqTxdMIV0PelHn4
qKzwHHUTelLHJyfraOjHIlqwBtm7NRUrGRv4f0cpCaI1FFU8r3ZpSyxgTIH+7f1k0/KhqebxdbsA
p35+mGiMBaDSGVgNwNjxnE8mfehmufj9VX69n7gKeiUcv2xakfnqC2b2nKMgI+tGYqBdaK1D9d4R
w55OR6I+y+gPb+r1nJD1j+v5PsdHi8WAD/7nd+VMqYmLMStigcCnOY+jD7q2W/Pqu9vTYtkkidlj
CWZzU9miGdtLSugHMy/dcMeopftDLsKvDy3SiU0lyPHOITdnuyV/uAH00GZh0/P2myoa1GkiCgrb
3OJA+v795/ynC70qDDrQJN6Uc6GWUI1TR5Wwt6z+T6vDL4UBny57MxAUe8t5cF/dM7aeMA2OfLpt
O+acJlrHxFXPnOrDBM+wOGm7mJYLenq0YVMJP/QP7/Kf7iYH7RYdSwZv5Ln+/HF2GKixaLIGIplY
dwvr4QHSs94x4TNOv/9A0SLwy37aSrddgO/suUXH1V59d6ZyjLZ0crjS2aTkiZNTOsTMMkivbsjL
MXdDEUZMx+fGj9NOBSOdrQVI++rSk/lqpVb4HpZpiyTBmdpRW2wlHZQoSPVAoT9T2Mv2S59nQ3AT
ARlLaWvnuTPHlFuZwLu1yvRJEzhqnUmrKq0Yry+tBzXZc3W/4dKx1fT1Yr7J54KNp50knskYFHPa
Hs2NtYNCKZwqY2ct3qp3aWeuN2QfZG4ykPwcJsY69voQ2QOu83H29UjvjOMopmvDSMgYKr5i10fp
30K09i8dUjuzXWg1mmSASVcVIj0BwQA5bOcDIF0cMseLLu13mhl2A/Ax7OWZ59z7SD3kIITv6w2H
5AfoihzIFsESu8441X4810E+JPmIJIcpD+wVrJ3XvRJBxqgBaE0fXZod+X3lUylawu5iAraqMYqB
P42Re1oiayauIO/7cAl3IX5r+AVdqj/BC9B3oqmL+yAUgU4Q0XYjJ2lOTYksXOSKVY3AvooqmR1x
e5pBMoi2+jjqpvnaQ61Bf1FVpN2pJSgb+kJpdFetQfpUNKXF7j90hGiSqVQXZzsXfnhh1X2IrXfu
Cx8zwmamcSfGYGc/dYqn0fDN/nJtqaHyZNGLQ6eJMrB/3Mgzinw2lC4QmSCQ7sgUrf2GLcMz+IDR
OZxTmhSGGyO2du+yqGiDswRnoMEQUmXtBoGbdrfFmdNMqNFolK1eYBpaTvZJYgRf4hT4dI3A0bDy
PckHhbjMR7F8cL0mBG8i3WbcDXOKsFAWfRoDnm8cOm/dJHnEq8bC6u0IkoKGkE5tXObD/CbvW1hr
hrVsaadwbZoomEGTVsA+NNtrNqtdP5G8RyLAROf3ugwIP4hoZRn9jIQqCjPFhRnhcscFU/+QYZ/B
l6i1uDe6ejTwXPr9lVJuVOyoh6zgXesAVH0zNWWvYoiAeXQULmqmKMaPObYf5lkNO2Fl2nxb4b8H
d0k/2DoS8OsH2dl1O7LILltyt4ziomSrKi440LT+qUEdR4xjTpbhcS5D8y4wAAVBIdf55uYn46gd
a0Z4lVGHN7mlavp5nBHAK3dtUCYs/bJOVIbJJ/ZIrzRisJL5N1JOgN9j4Z2jPZK7KIwHsWQmitlB
Xsx1112RQLpGQNJHh9Y6ZN90V42iBYFva3M45HIN1thv2xnKSBZuvxZ4Ie2/ruTjGyQ6AR66Gf6M
mJq5Ovm4Fd2drcL1qjRm4kQk80qc/AzViIhaI3XLca6L9oJxA+7VDlJyLIPNjaDMrL7ym3YFzdtm
LtmOm4h5p1pnmjlfFtaCmQAwcuLPBc7eptDrJytavYd6sdxpP+djfYFtxrZ3YyvKamcBNnzKp2mK
niC8rurBTcut32in1RdZhxZPwooK6ejTeY0uu77znHPYByLYM5tpILX7ijN0XzfOxzHVtXWQgslx
7ESzNHapb5Zf8jCqx2ODiflEewsloCAYBNAePVjsHKhQolj1pZQHKoHAT3K6Kn4c8FAvCeeSBfxQ
SeptIsBu3CgkAI8QT8rv8K9RNkxqgM6TSRk4cd5YzWMFraCJQetvHVj4KNmRaWyX78Hwj5CW03Su
EkN3KPTgIHlvsgF+a1L7DiwofwUWTYxACUt/XLK8viRBkpQn7VuVbSVho6V7tO28FYJfwRiV/l5v
9vthrPGpTtNc3BprQHBDxrO2Vh8mP8rC6kThTyG7l8XQC77FPnAGrXF9ph4BWbnwtKRn3lv5wv0I
8uQwUM8PdzNQhwtDrd3HKYNFTVaa15a7wJNVdc47j+ESQX/zsm8LZvYi6f2IbCBsvM3ke2Dn0RO5
x8hmei9f6sN/1RL87/X7bsU3OLf9t2/6+pP4/6Hpt50v/ud/emu/NP0u9Kd6+anpt/38S9PPCv+i
QRdtFgcyjYmktv/T9PP/8jlj0wV0qaVhom0Unb+bfm7wl8mM3MTjjFzHczet1N9NP8f7y6WeMDe1
AtWTR63/n9f13+j5/XyoYUDqM4fG7grj1fTsX2RvHYkRK3YiO84LPV3iuP3kR6Bvam07p9UuFYEp
Vv6HOhpf4s+13+ayDUh75uBPgU8Q+uuzlI2xtnctzWa0jQrfC7jj7UVjsLeD/CmjYTeOqvSvOnSK
4gYQdBfcEhBiIUcn60NeUvR4/dlJ7bo/OGMfOvtUBdYMmmcFN+ymU7+nBLC/WpltEStSoW5Ouj6P
ukNJ0Wk+hdgRnJOIeinOpiqabuc5FCT7QI7zrqqq1LkUbLYFFntbPGTZsHzFN+XAAIPetMsqM4LX
EyjkehUdd466xWondpRP/R38RvEWkFGVwn8XKyA8cCBMLBSQ1Yt6jdxHzxjW7GiEcIV4afM0lDF9
38DZK5qEoC8QOsK5oglRJrCFt8hWiO0MzectGAq5FBRztvwRus5OB7jhY5tmJTNSrDHNGxUhxt91
2RgdG2sY7svcYgaR4adJaCSbT01jgrqec7Vj35uuRaHaQ977ox/7zhQ8Nm2jaBF0zGLv0inoGiQ8
kL/eMg5bnL1G9VpfmWtq2nGIgqs8WrlVPQHp9h9m+JD71oa8mOCHFk+hCPtbsw2nz4NyCywnXhWm
JBWsvNFuKiKRWAEQmM8mVsFpT6gBb7omC6qMQ8NmaqSNxrZOJmWOTYBBHu0GoxFeXEizCuIVUAcp
nLbzFpFG4B0AKDgiSREXYex39X6FrrB55io4nnfFsozjW0UxvP1II5/ITMsTXy4LVALlQN/K5mCF
ZKW7m0opwz2HXVO8C9zOKg5lhpp6v6i0/GKyyIfQxqVX7KkgGPXNjga6LtfVNUn9adqqR4GL3z9P
1nB10lsoROP0NXT62XLOUSTLdqULsJrivJhDQzK7qwYqf1mU6q4xO/FkQplVdxVQsXKrKNHc66K2
iywegwK8CZeGEnjo0xRnqoENqL8Db+BUd5J9ozqmsIdFy8EFhPhRa7CyO8vDWHA/S8QAIu6WDrrR
brJRG96ZcmjL942w8/qKxAKmtLFfbT8dd6aCmRn//YcMmorxNEc29UCOx6Y8ghkLgopikkG5Q4wZ
stY1Bn7ojUR1RC1Tvo3k5H90OXMsu7+BOoGfGw/9c8ApEC3uZpQh4mmEveTsDUl4Kl3iLba4dRR/
mQkR3reiJUdnGJVUT4s3s62lftHteFI6bzcRcTnvAbZERFE8S6yModcmytDZqt6Pdc+jgvp6wdk3
gFH6ABKkr+6AY4rmnS66Ru17tCLc0gqDNRK6qCh2CHzVO2DyVJUSrgcJFQvQpi+Ma8htsjjzmMeU
ycdXTd35ve6t6I22O+E95Uzj4nKAb3LwLOvMOaM/GNkafmC6V0WHyVPuO6rx4Aa4pXktl/qUM8OU
TINnFsokl325gwhHsLMFmVIFF7U9uBxU0xKJtg8tO/Pe064bTx7lnadbzjIY/hM9DsFdlHX1nfRM
I6E2KEykecV86ZAHhVc9HPp9ZcNHuQc1Rs3dfCfeZAJ5WGDDMonuvRjWsY0QAQ58/IXDkZIqLZGR
O70FXTnv6sLuALwAxK5m04cT0pwq+JFwsL2HsQSaB9Mfs/xqfRBh960hlPg6kJpBuGud8IGp4yJF
ehG0w+dWN7cU6uGergOyjdR4a2AgiSdFDghpitVdtBCKRTLWuV+inTTm91Ohj0ID4FV5QYhRMQXX
owITP5AROnCwMZbC2kcKW6Q/dDdEArGyApsVnGyy4galygeM+HsSzMiDymy9D7owjYGoiEeEA05S
VR9ad7mkReInppWdBwLCfDOXZ002bu9X7sUSyUPNbJ8xf4hKis2AwD2CIxjTZ9bakAFUbylT+pK8
TxawoXzD7jXt+o7HleShsy1YQss1PLBMeQ/YX945tc/Zwczk90ANJ07NQ1x061Wajh9RuHVJT68r
ltLVMU0xUGrVFCZR1GNRHRwQA368RuHO6YiztJ2v9EQvDKs+0UhwYqGa5QnFAwf6lAYl5CjTjEez
PQjLuLJLsqXQ17DXE6uA1jtmvKU5SIawTQlupbWfTCvmQ3N0wnuJc8WLHS2v3cw/A9yPbobUuzfF
OOHk5e5Jo+FhHIN7s8yNeFDFlY680xiiZSIj4MYuUpZqPFekL5XHTCwlfAfM65a3PLJ0EvDnVYde
w+6795iVg8FsiwsSwD6Xo9pIeuQ3tok7+ib6IdZCgGfrdB9h3Ikt1pm9N4GbI8SyJJoQsyOCcj0m
MxzgT8iFWYYMETQG6XFjvcf7Aoweo5QE/FRPmCZa74SLCOeMmU4NLzIL+ZB7UrlQbWaP0cJBELWe
GmJcKIXY5bD5zj24zXegPa1PkWyyj5GBbiXxAzIw9oTvXrFKLLf0N9pdV3vhYxC21tldq/ZTnsIH
ODQ58UVDU1Z6vwg+rbnPdlngVafMrzhT9hjKyv0g7fAdCmKjjPNyykWMiNDYqykixJa9AXotaWPc
1fRszHmEypVr69SbefBR+Lbcdx1dEYgYxEzjrx8PsN38W07gn0yP6JEwM1wnlkVXV0fLQuX92asi
8s0iyFRFDOwXhWBDYWDGQTiKo/DHIZ70gEcRzeWtJNX1eyQLgvc6AsOhYRrFgxeKdQuZLH1caqCz
oWV4yuT8JO1i79I/HHeKYLccpUq9JTpSvj2YZa1vmiIj8ohwGsDfrVmZ91mj54mUy5Y3TaPIIKeV
vKWG0MYNh9gHx2FsnViNfX7bGOj1UnsKPsN1rE6rOZlnAF8B3v7M2fdK6x2ASE7//szZ0J5LgiA4
6kuWWV9STUTefSA8BUFqWJ0dnYNKXjPjK5I6H6GedZUSB6+v5Fspl/Vk86eovqHNXJjFbNOLUBU7
fJaNX6yQGB5HldajFJZTs/rV9Zq07pwjxSAM5pR1pfuoBn/cV2RcwWYcDdLNGlmYH4IpOkq41nHR
SH1KUYRfmI05c0Q2WF7AE3oE0U/uNZhHbBB2070N5+ChYOPZKSiviPRGdapobN3gXDUT3W72WmXB
+bUre9c7hvWuV+nm7NsCmdJWJKucpyMiH+ce7V1xgqPdnbS0y4vC6epDSpHOylcQas3Wh+PP6I/t
4EQUNvUIRJEkHAfe+f1IXX3fEgwY26sQV9rzvs/mXF+gJmW9lVDDB0x9PVJ0NHA0cTpswYh+zLPP
Efwmt4u62eEYLMx9ljbNF3g/qtmXamwvwgiSJcqow9D16TEA+lUlOUhBHm1HV8Eb0lg2c6JfpkfL
oPMZdqXxealV/shEoOdwEon6ImD2lZ4CMLy7WdQhSe0NULve7y5V0JgJPof8G9sn3JoQaRaWi7k/
LzkHiBAPbeJMkxs3izfds/TgzWK/8Y65KciPCvN+OK3WWB9HA5tEIhRZpNohnbBSxXxOazIhSnvV
7zVROSNtXoPQLGWWlzor9aHBJPYUcajpvrkd3Y7E1n40XEKb1LcVYJgPwgSOfSCOy+/j2t16lAvh
mG/DUYbXTh8AIB1qbDk8nDk60WA6munIgSzcyBDAs1imF3cFu46ncn43mdY48kCH+XfcHtzSZbPY
H7PA8hLV+1mVmEuErdTFgXYYDFJ4aIKa9N2YaQwxpJhwN8qmSqSDml/Q7SsPBA6OOd0De76F+Bg6
5yoLi/7ka4CTMezrLrgkz/q+1isZ1XMVdf2xH/vgnFtO884hlyDJQaOfh8qZzy2x1eS3hyUm/fKL
kNqSu1Vb45XXbS1qLiXvCQ2fzqXXwlntnXpvF7qNUYRlBlTUyTqsrkqrxBlZ1IHaWLjeiwW+7pCO
mbsfqWyyW9JfyEqb6N8mS8mRHJ87Y2vHlU1xtAeylcj8sE5MLz8B3FzeFL6uSYCbSuXtKLt04mpR
A9dtjQvNSn015KBphrH4kPp5ccmqbl2GzUoWFsapuGfVPIL2wLY6eOm1yypO4CGgEsJyDfb8rHjv
TbJNaNKR8LbY+TVgDrVTJTmtIW7NByyjgKL6eiREGoJS24XvS6eWF+biVHQUm/Z9P0uwFQJamTYz
dTTIXzyltt1j7CXvCzLZICGQmDg0RGhP15W22aKXyOz20G8o6lfu5iGYWJzk/GZlLnD0WpMSoyB+
ClIxsrrh0uPwuM8XOQLstiyxGZW842zL8cJsR0eTZ5Uah62zcQ7bLYWPR8Y4yQZvh9ODawyxwQsu
WlAMikh0ReKQmvLBV6GLJZczdpnx1A6ettnEV7WdIK0KZD5vGEtEdpfOvn9o0L9d17INPmTpsn4v
IwNBqjbN9bYx+1sOi4omP68WmuXoJubI8CaupFElszYG4tlIhIsNTFjmZRi2JRtO6PJtiSLpi359
AwvW2+mWKv5YT0Z15wcdAwfDzSp+VAsWMHSgsIIgbuVnDNwdrbJgXvdIZjRm2rr4Kpn07MEcisOS
F25/mBoj1+Ty+cxJOoBs3JAcKXG0T4FBjhmxiYZug4sFp3Qs/XpMGBXpWyjX7mdMf97bhVDDMyhE
8jvNQaXxWBA1vDeX0t6M6G1YxHkfjtm+7MxqN9tO9uBklXzyaqYEbe86byxnkHtvydILOwyKcytM
hxsSIMQ7SJkWEOJ2JrEAokP03WMpeodU+FuTQYNqx4x6N7fVSCSo3Ucka9EueFiykNBRG7Xwl97U
RCFqNjjKAKLm+zmHYTTibyVC264uVF8Q49hjWI+rOsz2UprE3BZlseG9dHfgynlSFVazszUjFbcf
nJ3hDeqBza25UFPv3AzrrEktkt2yST3D/KJ26uJd4y/VjbvMMh6FXvnMyfzkyzgD8a4OkmBVa5/6
FbBZn5Wd7cGsyq+1qtVhrIfC+bIMTvWpboyGr3MJPiMWnM/CE+JYQle6MImU8fZB1DN6U1VVLOzA
2XSv+zQg1jYP4I4Mo+W9XYPJHk/C1u2DHvmqk47V62qqgEzGnJcBNLPs+ZcV4KX6sNY6Ym5YFdXR
lrksmARVxX1pc+jZgzjwP9ZWVg8JXRn012ycisb2Uur6FBBMbBGToILPkwgneVUBPSV6aFlnB21d
3n4i9UZ+Mo1mfT+bw1phGTUiQhkmqtHYFASjX09uu2TJWFWNe1lVy3RoyjB/yH1BycPOaa6nnjrz
OyWZ4vYkcgKaLeTVa5sZwbDDxN3fzmhdnug/YU/U3pRdBoWTPsgmeMeubbJfTKr7Og2BmYPxjiTc
pmpRnyqEZlBqWw7s6XMH60UY3Jii/cJuMOYXE+at+9CxRrFjjezfFxW0/djOCYdJJE2V08pApE90
IcazEa5yn1vm9I5BMP6AxqPEIF0GE5nYwvxqq4E/mXrZJyi3NFw8I7U4GaUjhrKHeRJOfTE4Yfsw
+jZhejnY5Jn2e8DZv1ryOWMMoZRmqLS59xh58H/JUk4jIgd3gS/FKj7Obs220g8dvQYgiXSbwia3
sTdAMhIseqAJEkQIxmf+NaW+N1JgWFUtnnRupJfYd9OJA0NZ4eHjrMYvAcrJ9Y1MmuOhFoFLPb+o
eu+qxn0fArBL2I/4MZ5E8ApjNAIQRDxdNts+xZ+/wA29rTtiF41zEYbZOcvabImj0reZz6TelgNW
TT17dOynsOtE0tBZWE+1YpxcJDT/QAI3jAZ4F9jOzAUxnI+njMiqKbBjoi5pLDmBMNZD0DBIBAzX
ZOrOXyMaMM9Ejtb1+KwEc/SZqNiU/xNRi3WQrrTZvXcIHbZDDrlO/b63MLdzDhMh8ZD5wN5jlCTM
wsedJJJuhcQea3eLxHzfpPRQ/27W0KHiQ3rhoQ5NX9RXeWkU3o6wQUC9EV7w8mROhjknPhT9+X4m
++WJxHV+ge2VfEwv3ZsXQyMx7vCdJmXyHfgi4835DuBC6tAJJ/cLOJi5+WYjnPqID2qoet6SVgge
Es33RG9VCLBlBp4GO6aVBtlN9hLsdh3Q3CYnMl279+YzTIpFEgK9QjBfXRtuz03J1J932iyzC1V9
CcuhurFYepqrcaiGB8p9pT+0/pz27y1lruIwdUG3bWNZqmFnuIFMXrjVLxiofsKDeINAmFeFRHcA
mhVA2CF/Ri8JG7lqb5iasqKMvIb5MpzzLqJzhbThiHQYjMVkiHbYF37HW5zhH9kbXhdm1yR6sg4H
jzxYBSTQ8BcNTWx2PxRzaHM2DQlnA95VtcHavHPBs/nx/zCZaNFQc72406kXkIOypCtbXKnErTu1
FsnfnfKefhid/IPU92dlV/Ac9gCtBVUKXjyew1e6lHLKkN0TbRPntiNv29kpLKQJI0krkRn0W9D8
0Ojk99d8BiX+b30IF+XfIpH1PcRNzF38TSzzg7aHEhrJNSVT7AfbzDNrRjNJuRu+9RzqdvawemeX
jEEZhyPpOpx2WsM4LLRWYj1V8h5AUimSaDS9fWm3m7XXbA6LI72Pcgo1Jt984kAsV8EWv8DObDmu
6PC96xvj20BapJJa0jrrziAoGlUk4o/fv7/t5b96e6jLfRdVt2k7THt+fnurAUKR7WOJt5k593bX
X2Rk6+4UYYl3/eRO104Av63sMvnu91f+5dtE2YMcZxMagYJk2PTzlYlWt5jrLmtMlBzlZFX7F/SF
82+5Jzg2QA9GvPX7K76ymW7fJaUq6nVvG7lheH8lLGLCqoYRNTWLRJ3erLjcZOwZ0XlGbClimUbh
VVPJ4Ba+vDiDvIGe388qAxAYKuPABHhC3pM79vCHF/Zq6MXrwpmJAJs7DeyCHbz6KFoJzpnMCs7K
qT3fheAx78q8p0jsIdL8MSrnl28clbKJZccJGa/xPP38uUdLir5DWeQdRg1HqrwWzgBxIXNfZr7/
R+n16zdl2QGTNGgo2521Ubh+vs4yriQEOAHcYFPRTzfpENX7vssJXKaBwd7w+y/39Y3M5VDMbnI1
gG/QrV5J49rFKlrWI0z6zxtPMRe+OixM5Fn+CMAgrRgQLa0nnO60jldqrN3vX4Dl/vISuKcY29qA
LDBfvPz9D0tFAdAUIIFmnrJqOTzkql6NPUxA7TNjNLJbag533EPWFswDyDh7StcahoqXyYE2XtCb
tATNjD6JZmx4o7K821Qj6Jr2mtS+DBtQWZRJqh23S1xMq7TWNOtHIrOp4GSx2utpdsop4BicL92m
6MBat5idbZ5EJgxiegfN2v8yePFGzUbLpGCrQV2HIRJkd6iHLdVtmTToSz7CPXKLy5ZC1r5h1OBD
wSZFeDlhXzX1XT3NfImRmsnefWHEMZth/ifLmU1Xjya/GNI0nzx5tm1zmDGSsvUSUZPHHTbSal9h
EblEhBHcZ9HCn0ovgNXZT06AAo8Vj0x709t24jJn9GOPDS8eawzUVYJ5+VUh0qdMzCI9FCWC2wYT
QblzdTBclWEVIfDHw072TV1ssHbmCOcB+Uf60EbpFgmR5/mHtdfrfWAsms3UdnkJmJuZO9n02+ur
ohds6IS5UITAu5/XU+4tsDM9OJ9QD57dpnPpQIR44XOpwYtoSQinJBiY9BIij52Q3+NsmPO9vcoW
NVxESZUsBAnBhXZCPii6M8XRIP6duplxzXpKFQbBC93MbNBk7hZM7J7rEVQcEeysjZd2KBxNA1Xh
dTNP2ppgOszBhEBRF5Km9RAtQu7H599ARgUXGZjAlDtiNWQAILAoohPTu+cPIeBNBwy6SXEwOl7s
So1fJlMz5upOz5F4Umupmc7AK6K/PEWHAlvgg+303DWlyTQDWpq8STWEqj2pC/j1CfP+lFbzNfl5
zBL8tlxuLN/l2FircjHOL1XaPJUwsXUJ7d2QYwOhdA6+W6RV3C9ZZbmIGnHW7VIUS3C3pWj/tO29
UjeQE8ZSQQkVsezCA302PP3wqEZ+VQnHau24UAU1fcbU8J73yDoVuqlhJpbMb8pw4Cv4/SKxLa4/
brcwGF222YDr25QTr6sJe+J8CGOUiTbAIkR4Bg3lXcfp9g82gtebKwFZyECI60MZ4Adh8Go1ZOCU
A8Cj/dGStnbpWJT5PLzbXLdu+ye0vaP1h+VvW85/emcRghW21wg3u2Wi4vh5uad/644azVnsYkP+
kEdW841wh16SSRB5mFPbgKNyTehueJkC/nskXCv9/vsP95cdB5jfZnrDoY19AmvDzy9h4imaG/IA
4zUvott5SeH2Z7PzLVp6HurfX+uXG+iZCr+RSXFr4CjYZMU/3ED5kMEec5HvEaxZffZgtRCfk5NV
Ekcj4sygD+evL5qGf39dLGiB7zoRpcJr58YaLbbRNj5DsCmc77qFwxFtu+AenTxiEsdbvjbZwp31
+6vyQL76eoEFEBgc4KTC8mvCN/v5/bIXtb4Cz0ZJoutb01TqvLgw57E61a3Y2y7j7yKo5u84fa2v
aFrHOrHLUH1SuVPovQGS+qvdlb29RyTiXULIYYwO2L2+D0CcvRdt0FxFwAStuEDj8CHaKILAQk29
I5Qi5PRLq40dcFzoKhaFmHZ2No6f6iLctDJFNJ/htnhEWk3R8snxRiUTozRkecWiybxH+t3nSaeG
PK6WPV8gimjDu9kK2EWAXWXFYxeh1NMJMlxs/7FvBI1zDJ6PvQP7NVJpploNU5YmABZEg4pIC1uz
Oqg0XMV56lY3YLbVok9H6cJimj+7igDDFJBfno/vqL/5c2AAbIuGQ7l/DWRzDe/cceE3ZLUo2htT
d+mbKsgspqnrpM0Gcn1ahnsVaoFsZ2hgZxs2CmeiJPLOZj+L1rtMOSt6jtBFJbIKlnMwHeO1HPsm
PADZYH2JxmG540TVvoXvs724rCdQjAHq11JvmnNVROat8hrNG0EfQwN44UVGZTgDJKpdmTgtghqy
xb7XNcAi5CBjxn68hCbkioB16EohVyRYiYzVnUDlTpq6aBfajUQAPuAUb4PDAuf4NK+Z86hEMX2A
SldQHhi+J87PQJC2z9wsWfKS1K82CtWROHhubY0M7sTUGMwyunN2pqV0NUTGeRr7S8D7qMJggF2+
LNUeTbueBwNa9dVLr6Z0i1Y9iXzavqooZKsWKM/X08vPM5YJs0tzC6m6KnQfulcBncTH2eucXRAS
Z37Syxr5KMiV8WQwLHmHFR5zlOGa6foRPUp12VpGh4hbGJIWNtXnEdy8d5iA2utDHW0sM3KwhvT6
BQHZN5qEDNQXTXNdTGoZkxruh7XzUNYYpMp53MwvupOVvC0bFQWJpke/IaoqJhrct+lFi9yMe56R
hnHY9uWWfeGs6Fz7DqHtMs/H3z/5vz73sBrwGZsoAAkMf31KaxHCRRrSUpxFND9Af4jKuO+0WNvP
zxf6VxLR/xvX+P+DhnDkUj982L9oQ9+iVFm/9fWn9uuPCtHnf/W3QtREIWqh8QSQBmqUyPb/KES9
vwhOcGFoIPhAnsna/KNCFOcwqzRUEFyvkPz+l0LU9f4KgaxFYQhrDaUoitN/oRB9AZ78sOebWxWF
OhSnncv5Dvf1z5uCU6gMsj2dC4Kj8kc6wDSH6Xz4seWWeRebkgUiqujpjrZGqpYHcmdNRnAHZi0l
Nwh/rMgjM3atTN1ESou3OGM+CjwXaBYH6xZcQ3SJoC67ipZ2vCYJuquRv5f4YAqDidTqu9cj7W8P
chcPdsSu2I5qPM/FGl6E5DrvfYNA4NgerenSc4zhCFyxOpe91gdLdevTTITSbh69UF10UbdcZiNo
Irztb9uoK65n/vXRCXoHIdQ4EQ2lsv6Rbte8L1qtDrYQ9zUO+Dia234X1ER7JgZRo8dgmZhmIozc
Ve6AqQDhEkOYbXgsbYfJGy7h+R4nClaPbcycRZ3NiQ+ZuOOW4hxsk+gaXipj4mD8MtXzcOgd91tP
obo3yetOOozpiV1F5dnfQtgmo2Z/dfrx2iK892zVEkVCa1nBxTTa+HSnHP1GjE1E0/Xb5uPtYny2
t5m5JaIqHhtGEZ5VLOeZRvR/sXdmO3Zi65Z+laO6PqTomVweYPXR9/YNipa+bybw9PXhTJ3tiNzb
1q6SSqpSSSlnKm3HWgtYMOf4x/gGbaUEbb4traa/FEPq7PveoCi4gnjzLdJ6bC/JXN9iA4yC2Rzh
3nZZ/kGjZ7TPynE7hTBnuniY9/ArywP71xDOc2nsehpN92Bq63vZInQPrRWdR8bCnJjWUouazG7c
UwIIGwhLgHVCB9WI6bTLIc9c5cJI1MSFF1Tt3EpNCYSlCgYpo0BuWxTcT4BV2VLOdcc80fpAqbJP
kJSlt4QAz5fRtK71UscOVhfiUK0uBrH6GVy3607j6nFApbWPPNTybU7X4p6dFBo2J/VezxUZhHT8
blle6bsGUd/HHJQGlgAtC95Du0NqyfXAZN6q42LxbIuIRT05O7Z4ms+TubygfGzXYVl4kQ7bcR0K
EoeOyk4HB4erF81W0u7m01nXYWzC3mGuRo9ytXyoa5Qcdn0RAH1lskme6lCIpTjEq0ukXv0iNsaR
AhfGg4HAdEcVTr+VuDoYnKthvMntXGzw7IybePWeVKsLpe2ZQHgYQ8pTCE4m9dRuZhZViQVRYXWv
sDVddnM6jq/RyLAwJPaBuIk3NOgAsxxEt4YPVByYuwgXHL9YdIuWTsIOF+uIlzhW6LMBzT0wi8Zm
qAb+c+ZcYmKwdW2Dscce2GdP3/WWfteuj6cXnD/WHfOO75h6qY/TcuNCa8cTpZEFMj86gKFY2qUL
JXPT5bOykxBrNxVPwm1ZcIj60dbOG7grPq179d6eXNZ1XGgWlDjSdg6DjXx4aKTLwCxEZd6E1vDE
XHi518eWLMxoym2Ho1md6Aco6XQOdKVVfRIcT5Xo1I2k1eGRryq6Qiry6yKeHmgVcvaDpRgbW1+v
xqVojUt0/husRRlC7pRslSTLrkIe/oGZ9aJhMDMNFw3s22HjVumYeSVc/QdMFNPeAKl42Ruj844B
WzvNoMr8QltNtEijTM4pXIh9bVL7s8JUJ4UqV0U/1we0b49pZdcEk+2WF8i26SmOCzpkVQzHYC+R
FIblRUHePV9TiW+Ns3q7TCaqu5oyD38y7WnbCUXSzpq777SkKIHLz9sp2dwfy7yQJz0DUE/d+bbO
s3v8x1YdJDJtHXRTWoePYkhG9zKp6MbylWbIHhu+6heVo6q0dCnlck0i61xErRkghUDYxHdBpmlq
QtJYHQmb3DHLuwnEaH1Q1ajcxSF+qyDVpw3PGyi79E/oTkS7MYFQhpHc7uifJUCd4KamW1N5yNF0
mOkX6Z0+YBigTOgskq3CBqzSySNx6WYVEuBE9CrECdIFmK6ig2HGw1k0qjYTHJN8Tt2bgZuNr0bT
88Qa0oItwuxuGfEM3jRzBcWTRcOBg98Afh5IJcofzxMY95sxgSlNIGDrmuWrnbXf8q44OO745OT5
hanGt+DFsUDEUQq/urShphAmG/wxWleXWf08hsZ8rsxVdMZGkzdrGO1eTfJuMzBrr+n5xpdSw0g/
pUt3AXfAoIlDizZRjvQSCwQMgLn1XZY48/eEUr1NOtuT39C+6TcYpHsqXatvet48ueN8kUn3UhAd
9XDjvPVt0257fRgoQK433C3kNs2c6WJRTJMKpmQ80HV06h2dIKMprg1m1ltdkS+lVMLHvqvjwMCh
GcBVWnhsY7buZJIGZGUHbmbxYB5CHDueAuj5JsL0cpkj2wbDmInrnF0bmmB2Rr1G3vgWD2AaSilz
3ZtsRG5rSMfPxVIBx8NH4PhTQvvtKMtm1yXWxN1uyB9nBKZju5YTCnsGJY9ZwQ+FUz0NdVWaQUpN
pVc7lX3Q9Np4CcFSbTUbpKm39IZzsubOeqviXL9080K9hruFcUvhrV7i/ZhxCnZHXaTzUVKB8lCN
k5WecMbkVyDDXjUpc7yfPMTsarrGRWXcghVwdhIdYIvRgXotYm4HN0tkIFBnvzUzipnX1IbyLcNr
fyitcCo3amkdcNXJgPuy4BfLwkmGaSCtrAnrzWRfZrOKxBflWn0dTYvzXOo5zDub2THLqoU5RNGV
55ziEHu0M5dXkuK5ByNTH7uKb9QkGFskIwWOeHojPOhRvq3QMzdaMRj3eqhUxEBHK8ZWLwyH8Iza
BE3LIgKzjpIHVl7bT3WCvzmqjfZExi48Z8ZcX8Sgxm4InE0HjI8r2Axy2lyIufYrSt893Z2UV95j
bnoaJF6eK6NwLuj60YCnCmXrRswWO7NnVosSAAQfF3VsG7uYjgHNk3qeTV7mFpirmnDZukO8U7DQ
7quxOCcIhNscznd0HE0Ad8oYUxySzgtgh8HMNvj4M3TlNgs3MhzM77D3BO4CdFuPPS7+JHSyNzbn
055GhPmiCut4R6XKcpxarb1LRzHwCNHw9o2aYLatqc3V2Ch1v8+JbuERsFMLKcsm6pPkofZdwKHu
kSk16et0WO8wd9OTFwrlNosnblz4+mhIlXaNxpw231rDFupZLmT4Tv5k0G5j6MEWWXFnobiSWm+I
bc53LDQLkdwpMfVtGSXkwJ2m3Fl0NN+bVfeBj3NNMBq30g0JQaPpeljqBBmivi6eXQNXfKDmabPL
rN69QJ0aWIEU4gHxD2Gc31WOxMp2mohzViRxdYt5vd0xKbK2zZgtN1bKpdIIzCy9HP106NutSs2t
YK2Fwahizh+Y1tRve074paXYjyZrye1kqeGWfH68WaYpfccIR7iZ6dNhmHmSOiite3WI6w1notlP
47LclxN15GPxvQGDQtwZZyeTpDeWENlZCeMdMCRz99zaacU3p8wSz8G0ZlrLbdTavVf3yvic9tYF
3un2qsuz6MA65Roczja364u2jd91MrA4v29wrL+X+XKTTOYrXnNKZVVnj1ajn4EmupNCHvLcuQrz
WtsQ6T9MS9F5Dj1+XteQyTZj+9BGNs+eKZo23Agxg1is6aUa5Ga80+d8eZmAmnDbhOMfOC69T9sw
trsbvEqauw8BmtYH0h8FG2ant5xrJUteHVaw17pi9HfQbwzAM70NeoDCoWslQrSi2FL6laPnAZaf
4jYsKCIBf8hgqOkFtQ95tJELpfcukwgyHW47ssxNINlBkFcIwLZRFFiRIq+lOkTz1s1VJQDXmZJZ
5Y9QtejiyziH9ansO3y3exzb7BZAjvb4Bc34oJBQv3KWCqMkY+/lgq7j5F0124gtV1X59F5UF3EY
jb7hJNaVuXoEnTop0LW0RV19BrR+sMqZkmmX55RYeU6udJt4aOgJG4c23hhmzl24qON9hp9yk4fp
SCxhdSUm3H949hqE+Fa/oiai6bxA65ll8mRXJgeCeYdyKAlds9a2d2040PhEWXnGDivVrmiLIpan
ixsq2cqgHJ7KIvJ5mAy3RbKoG2dYij0+iHYrcPdHkeXgPe3lMTaMfidXt2Xc6GeoXVd2Myybzo6a
R1VpjZsGU5c3rBZNAtLxub3aNs0fBs6UNHmbOtHB0pVwV6nusplZgl86idDPY23St+CezZ2VD+D5
Uqe5TmlfOS66lIeBbBsri+l8tCAXWKN2Zq78NHKB+fnafObRZOimG5KARUbUayxuln56G9JK28tB
pTVRUzBuzQaBY5yZSnlGhMORXth1lp/Airh3dDTEKorcG/Ba2eMw5ZlOu8NqiYUB0921wk3YPhSu
uf6AwjmDPcsvWRJdY/yDbD7ZyLpgGZYg1rgjKDSR+VFcYK02y6cIF++FhlUyCkaK486sMhFdwIzx
qV2tvMUPUy9mziMVTMtxGRc2rLmxz0RdXqFMOmwj0+iK4KZLsrIsbizgFaQN1YWqzNrxC1wxL+2o
LUHaK1x2JCebt7ouqkfrh8e4n7gP4YhEB60SInvSCg367oW2q1I7ux2bWQ0ks8Rtv7T5gQxfdp6k
5h0XA4ufoZ/V46J0TbFpa2BxpBibQw+ZY+Ooc8XzOeX8xqA0cReP5vpZ4BaF03RZzL24baOaNSHm
OfFUcGGcOlwc6B11fU5hpeob7TzfCdwEvjNMyku4zDNjui750HpbPNnKnB6y1ZT9n2Ru/srXJmuO
lm8XBu46NPbWmrJNiNtqIpWn/xyclO5rgrqearjjXm3oOiTbNl3UqX2RYsr1YbtFrBaSa7ad6YU2
afOfs6T/Y8rcJwbk/0U8Rwvh7F8nu/3n+v0/Ht7bt/efxbv17/yp3Sm6/odtM3mj04QZHLA2xlV/
Mh0V3foD4cw1BZlvW8f28d/ineb8Qex3dRwRgrY4pcywVoMRTEfN/EOoUIawiCD4Oaql/Tvi3Q8u
4j+0O4u/j+EE3Vxfc+Zoifpn7S4qbF1awP2IGirWITML/jPsXPubVVfmkeWA8b3GPqH7eQs2q44b
Kg9cticsTETxXGnpMQ4Hu9ko9CLB+sdiSEkefaY2e6lnU1T6aRBqUXsE9FiHhYuOhUovZ/EUuppy
iRdOJngxq+LRxSd5pkxhMFU5Nb8jM689EUrlkRZiatnTinqowbRemDYrz2Yxg9KoNXJ1arb4lk1l
e56P88FRhQwyW0/ufzqp/8Rzpq/H4dNxwhmF5WyNJRh4On6AcH8a9DFhQ1ArjQ+8Cfq9obJY6fI1
O2ORNfSp6VuHOlpBuscqG/Z59vDKCMCV5DYcoghKFE23uKChq6SOPj5QvM0eth2nlu0x7BFALvmG
nm68HH3bRqFHNJsBSGYuv0F//9PPgbkIzRg3DoyAdWL80+cwxo58maw+GprKboowfI+BkFFmmHKf
Y05DTV/11taT6YMEN6hQje0bt5hmv587hfhJvRpPIu0lzEOKVyxEAbdQz8ZU6gcRxe0J+c+8MtCT
DtCXk990563v7cs5QAangAWnGq6tr0i31lBzo3Mj+n3C4qxUGdSICDkTSr1+pq21OL8+5z/Yf59f
Dw4UfGPOKWcVyOLnY7XIPJkZn78PRv6kZNZ9TCvkxqpTnKxVmZ9CnqAevuDSl3XFtT8V21+/AePv
F52rOVQN2MyWbZNGnM9vAIva1PZT9Z4s0PkxEVusFgZI0m8VVeMfSx42mBC7kcrdnsx5M6rzC1mJ
mFhXYs3PEvfCuCkYAJ7lE+GT0lGxcS55A2yF/CN2bQfuNxEHnZUYrr9R6Ha5qTRHebAqbKiMsfMg
0ceqI84UO7QcLQ4uvZGySCfNquci7ps7JRRR5g25qE+//vBfWsO4M8G8YEJhMajATWCpXz68adAW
Hsf9K/yGsfFwd8+YTBz5ROpFkncCQIWxJlE/YrrqqCkIJ3O9I4TdRS5y+za2MfZ409Bx4DKahC+Y
9bKFaed6eLQVtb+IbaK/7FrEtY2W+UCMQV7wv1jYxI3pcTNiDVDH7blmVckd8adrxzGd33jj/nZB
u+DGLA3cBTBLJnxfb74aFPCxtV5qfO8eadRlQ2IsJskKrL1OQ9P79SH9QUz7dEHzevyjcRuDJgtU
8/P11KQ49Yy5eWFgPD1ZYWRtZtIJAaiaIj0M1Ls8GzRf7wmzneI+rGc/C7sbHdZPy/CEuxIaHIs8
ZjvcY+siem0BFDwt6AWtly2qe1RU0VDF6oh+8AdsSv5CD8t1IprxDtseJuKmj+SdNtXUTTD38dTK
MVpvpCfPp1pjNDzLbY+ukQwfK+H30rKJoShp6/6Olf/ZobdeWhrGIQyntsu4yhQ8eH++CRZmYk5T
sbyygR4D4B9qMHO0yKy18YkYJ9IEd+dfH3ue8p/vXetL2ioPcwiIKn7Xzy8ZJwl7v3p6VeGGIQv1
S6DnDpu0jDj0r19JW8/il7O83iY5xevsz/oKu+VhXSh6273OyI/Mg5uIzXKXf9PK0E8Xt4LGHskF
iKlFxVwiHFoA2zQ7Z8sip9+8lS+dOeuB/nGxoeeqq2Pb/nKg0XAcuqzdl8qc1G/ZvBTk89Hvr/S0
Ldn4jHU2+vE0O/dpKFVjDV0pT3HZySedBbxf5rIhhQKfAdLUsHCFTuX7OnMRXm4lI0MqgqX7samh
hDltW570MDGweeB1R18NQ5uXLIiK/fr4/rAHfz6+BkQaji0sO9j3Px6xPz1CVcaKTa7Yz2ylKkY9
zO7f1A76YsvX/HKc+77ySmoM8VZQAbGp+ea8T+yz8FeAWgycSE/JRWuZ62FhTe+iYXHOYs2uMTjK
GBpZEs0fsz1yR2A6BxKMWNWtSZDpIsOH+YQeMD4QZtQvFWUYdZAQe4LVBLxjzOGeM4uxQHXCIepR
2eMwcAyrcq/Pw/wtI4Grbcw5v1fr3jrZVryczLoazuAsFnBs6f0mmmul5GciBrfXTH37LnCLEf32
10dQ//sVyhwKTjd8ZM3Er2t+/jIYY9/JLtKfc3a3xJEYBcHMTCAzOGIxPTUuSNp3NHJB1XAn2h4q
ezo48aT42ZKS+gGHlwbq6PQfTDK7wGlxwHmpNYbnEQ/Gj56BdKC2RbY2yEVD5Cl9V13/+Aj/1mbo
/02SFYucf73b+a8SXMjzzzsd/vifGx3d/EPlDgcLfS0L59TyO3/uczTtD9zQ7D8t8Nv8mdUC/hfG
CkA9UHmHbxJfKNPAWKL/90ZHAYwF+xgyuEbcYv0t49/Z6fwoN/rH11aoAqcci166m4gbqOyfPl90
VazimDYd1i56r+5aUEukkIp6SIZ8J4xcvSrCkexlR09GkCJNHiYFKKOvN+4MHdNGRS1jtjwwX1DK
B6p6noiey8vZGpXv1Gfqq+sslo8oQY3JPDOVFzi+Y3FiNNUWvumONmp40Sqvo6mQlHcBnHDFFyWJ
VIqPGA606ZzTaZgN7m1qTQOdjvTQQBmg9oYBE742YxdKEbmPaqKUMI60wbyrrExtt2YWhx9Qp6KC
pxmr9Y2WD9JlHpInDzNdwNWGaB+v4CR1eudYpQSLoFj45Ko8z1WKjwbIkmMLaSBgwEU0lwYAqnlF
TfbJx0/fP9DQGhGYlBn+3q5DovWaqLJcbsGTlNG5AvFz55AIrui2n1ETwegp8Mg3BTbo8uOnS+7q
z1P2M8x9vTt8OpFrQ+BawWO6K874K8tY1vWiz7Z9SNTSucxURz5C5oPd9OtX+fzA5qcTEEG950lq
kPkBI/35cqEzr+f+ql3idBgd386p1z221dDF+zFakuR3Rt0vG3FBZIBrc93Vk05wV7/u59ejBhvA
YDK8MGAG3EU2Ln8qXad4TjAokIlMlCqGJV0C9HA6cD2+blNahXa4tHKD0lefKjyuJZOtWH5LMbHR
w81Ja7r3vB+Q356iaHbLXc387mqiAn7w+qgXaLX9HIqTMZP+IfvTQazV7ZBrL5oI2cMRMnKysO00
HYnAlBrFUPnKyKXM4ZwUptJfGb1WPQoTOhDJp96QARZIsVmWyAQSB0gM2MsiMf6STdDEXSiNmkbM
1jQAxzuLwWRB1G2APwbPx1T3bb1HZ5Dz0Uls8qFKXRja1qJV5o0YgUPl7Cwy32oFM6YS40m87xLV
3g/Y5Op9k1gK1YlWbr33IraO0oLrEMhsyEjlZgoD6n7TdNMykStsiAsQQKn0GZoMCDTrsnUIpnjt
ok+dR+F18ZKt2C4vanpk7Q4P0BiYxurocNXCuprKsnOPiZ0Y0jPgFKyg1Cx7AU4alVtgaYnwF4pB
cXdYGnVCllkVEEuQdZ61OGKeN7D91/BF4uCDJ6GEYNTmrNRvlkUzXZ8kKSLuxLP5gsFNZ50BiAPs
oI4yPHYs212UepbXp1anmtwHGUfIxHALDAewNWnSEbzPo1kbzE+owWrOFrZyxSFtleGuZeHEAzFy
GS3RwWM8wiPrhBdiUYWKkgq73zBRZK6GEoSuCsQ8o5C2a2R/hL7EoaCCY7qtGeUmfsxQkGXG0GNh
mo0SmyhJQHw0ckzDzm8E1C4unTlyjtQWO2dVnxfUmhlU9x7iHi5eEOFTJYBN5BadtIzVxE8xxpeb
gfYEGJ9Voj1k0di8y2jO3mMTKoI3KohkgVItNJvXEXyUVlcGy89EV9sBt75l36uWc4aqvU5EWhVc
K0AGncxdeaxZ52pb1lzZEeyJielkBm1qiAWYFGTBY6HKflNPvXyfHH14TDiKeuAQg6kRmOgqDyLJ
+AjzOg5cvyb8021ynCNXtshmaKKUo5Y4YEjpo96IccWgWuKy1xbz1eYYP7L5qm6s1XS7575CuEZn
EQiIAvqcwgiyhZZkNUNvUfUUcUrAugknYJfb1l6rl/J2Vrti2NYM+igrQOgd6B4tYZ6pg8Qsg5GW
CYF0xKG3l+Yj5y6ztpeXUgua3mrvF+Zu2qY09PZOi7Pp3RqkoXuSYqqDNWlKtEMFaYmn8lB851Rm
ThDC0FuZTco6tJvHygR3ZofXVU5Se58u9Uj0pkBAB/qTT4sX2Xhng1GvxIsgCIuZgUj+CZCF+Ih1
2qXN3Jbv8VLVLTw37MOs0PJc4Qu2ZqJzmZeM0mEU3UN3ac+depk+2JACt52ob3+qi5GCEq6RRAS0
S3GvWjSp37pmV9/M9cwf45tkRJ4+uKSZ5qR2LiM10yOYP7J1iNI7SrllPB29rtjbRyMm/s28nFpu
Np567gaLMHoqM8aQi5A7fbLHszVq24pylJuQ+BKjLSch1SQB4fF28bw3Qck8/D7kGZkBEjTDd3th
ROsRTdNtr2LkRhw3H8VZrxuVGF7Lqcx6zDENBvKQa5Y/I2EOnsW6XV0zC6hZ6TeA+ParGWHAZhgt
ZrUzqjLTl1OoL73w46EHybyoljIeGR5jl8gVHVKuxTYQ72AxOg6uHtc5Zfm8KKDJ2/pan2tymwb3
gjHAJ5JcLsh/Na4FJTqf0iRyNhjI7O9ZpBZir2Dif0/o6rK2dhTP922jhEw1hFJCoQMBse/LDkSS
YWcpQKuIKRs8oM6oL9yZBFlgd2WirkbHWdsxkK0LXzaVXTNbY0EQhHFWRQG5Lxb3QyzUB9n12nsb
NuLNKiyOak9K75IOA+VpIgvKRU7750ca4SnyQjtvhiMhHdP2aw7kzHy6KxJfF4M1+BoSEeeexY3J
PcAaq81ixxGmBUZxYCiMWI02TPQY5YgkaUpvXEIqmuXUQFbScoQ3bwztcCYJ6a4xinkp7+I6Ul7b
1DW/uUvfX/LznMeqbdXXMgyxWrhxV7P2MRaBE0kXGGDyTpO9r7XqaAV1pDazJzjwne+0YfqYOopi
+gxoLDDh4ygr31DTUMUFWFgNDDrTeIntAgOtpc+ShdyMX6lBpLqk57cqcX/0rLTMODXVk1WAT4no
a7/tueBbP5yt7LrNdO7+da6Gl7oZCahmmIbDABoJ54m2O/mtpj8l9wdliasAcvWC8FfUxdGa+Hp5
wo1NjJxpmV3BusExOc1uxQCRPeWVtrCiJHKs5a+FsQpBsKLUj2Ycyifs/+GbyNQc5kYaiSfQw5x9
rVRUO4jDAq+AjvfmLSd8z1pyqmfTM1xAK4hck33HSM5+7tmefSt6vnVeiTkywrHWNaQi1RTXlx4t
8eQnioIygKGIFc04liMI0tB+oplrsbZujFylsNEmNpufMilrWXlJEqFxWKNafRQaVYs8yjr9YuJr
9r2qHePVckDBkd9VwhHn7RJTuFYYTYYklTnjWY0g0vJkp/T0qqN18mlkK4Aal2TpHpphHJ8peEvW
2o6YGcDUjBBGnHDI8o2biXHxYRA55SYO13ryEMAaQ8I6WTSsBrh3dk6fK/3JXbq6BqqypvEnqBvj
DYEMl45pKctbzIShfiGVDptEiz2XK7KEc43VbqiW0IRha5m9BjPGBkDxUoZNBJta1aPZKnF7WpRb
eKBLS2vY4QOENcLMmsAW/LRajZbHjB69/NhAH5hDnutot5RIRNKC+QT6nFMPd3dJXhL8ktD2o9wg
aol91zrDHcGkiJWf7qyZ9mgMiysQARKRUGExofsGJugY1lSeZalkdMuJMVg2J7pyNS8wSs7E4Cph
5E9qt8Rv0DNyZVuUZupcZW1s2W+UrfF5RIgJwNzksHHEQRWjypxTi6dMHfxFlvS7M8uqkm0d6jg2
q4Zwl2clYmZDkyXj7Ow6ByLefeeCnMqDtAG28LDMDXCGZIgLfZt3mRreYewj7cCNYUnsLQsSvd1H
LrI6ftSiFfp1EhtErzxiUK19kyxsQTBRIT9gL5YpuIONQiKjDaZsyQDTcYusuvu5pfWzwfVsq9wg
I2WBca6CmjhX4iouz8h2j/IcH4+DOlQrIsNqFk9sfw9Q3hr1cmhMnIWFZhnyuq7HUL/Vu1rY50gd
uQ4ffx4fXGVR+fploYnVCV3rTAi5FL4WpqbxKFHRPjqt7UiaZO0o2Oo1OvDHyJC00FA4sbEmdzw1
9rya7rKQ6KFmtDwOSyLtdwor7NUfpS72JglpPGCZ1+vRWWo7gPskm4zVbp5JkMFUhvgwafQnZKm6
CdpugOXZxCbatagYeB9A0UOA0WQTqz7VVEDfHATdmOsL0z1KpNOxdTXnhV4njP3DZdOj12FJwAqL
z4CFeYDb06yPqVFECeDVOvqoKKQCQI1hK6VDtmtvVAsvxx77XqEDFGQC6M1a3l+R2+SdVad0LCKT
Z7cDmJSFO7aFUposhmkDKgxM22Z+IzVreNVT13hb2P1GT4raJE85BIxrUP8hxN9qxNdlG107+cs4
yTddHfX0KqxMbti4V+GncYnjcG/iatjQ5s3jG6ZD995ySaDgKxOmmnbB7Zy1xHu9Wp1pL3CE1U4H
AhDD/WQa/YPFYxDmD5FgMpFjYhPZTjp5LQjmp545MRnaxWtPhK+w5008iV3wUkudTASqG0V3amsX
3xbWSzYIG7dXmEFBvNk2sRLzFYqj5WVxUoH8O8VQf8AHoiaMKrayA+lb8dqETnQNMpeZa4r/h5Au
/Q/szlxD5aEEqg8eKsDpfvtjY/3/pbP/QfXRTxrD34I+92XSv7/9xykpo7eq+FlE+/EX/8r6/IFQ
JsjSUHiGr9jV/mEXEH8QagUSsbZ4uwggqyngLx3NVv8QpJe5fgzDXXnwiFt/+QVMl9/CcyJQS1RM
CNa/I6J9ll4c9Gl+BMI3i1jVxvD4ZYpRaBmbvd7W2MIHlaru7Tba/3RIfivu/PUKuCANTH+se76K
Ox120nbIeIWGbP7i7NUo/d98hVX4+Um+d2t2PkXNKxR4OPkMTt/9r7yCSfhZhaxBvvuL0qgtUWen
RBXQs2GbmfsmbX/zCvoaqfpJA9M1y2SQRImy4GzrjFc+f4ioBkVsMDTx8p7Zynk81OrtwjPzMYlM
RTup3EhJsCDxkBAS5XlpJiHhfSdnnBlZTSDgt9nbZhqKR0yKpkOpiTovT60GrmHfkHnRdqGVqNOZ
SkFKEWh5Vuu/0dc+zz6JLHP1IHchbJJJRWv7onc1VTY1dsOEwmV1pPZvws2OZqXCfjd/80pflLwf
r4TXgSwc0hOx8C8nXDG1LlZzRfPYC92Fok1PGMCuS6YMvxl3/fMXoqMVHxa7PL5qn66shfKXIilj
3TMHOyiSFnRo9ZC48unXX5G/HznqYZE9iZtz7v/2JZxs7NzzalFW7TwwWOf6eSm+TfTbKDL7zWut
l+qn68x2DMGAev0Fgfnr2JIod2+qCZDdQUyHMt02tJVM4H317hQ7fz4Y/iUp5svgcr0kGKFTTA8R
yOHf2vrBf/pmZnbZAYCITW+isiW3H1QDGPLJpWq+Ec/OiOH8KGhaZwf66wOKnYAb9dfPKfiAq8vC
5gr5ejVKk0d/XaJ4Nro13DkMw2x2/EuWBKUOSKSUhNJXocN5IwyWH6O+XG4MyU6zZ51uBia5vmqf
I4NepnQM6j4V4SU9VdWKOYZQpjzVsoASa9Vq4TMIL09kE+p73CVcLQDM+rsQXDkgmM79DjaP6V0H
fJtFu9WESaDZq3VUKYANbBLDljNt7XWr+CkNfGc8uvtDxbwRcpEtx5ecbacNgV2X93YNTsNvG83e
EOIQNxZRne4m6gnbUHtjLhOSF6LkKaql+sJoxD2PdIQj0hphM/jSVpajWjv0PRhkV26MIXofB4oL
vKajTWNViGv22DMh4AB/mXbb5DPbDRinQuwGUev2kfFbc9sssq0OFLC2WxjX3VsyR/2VRXD9UEAP
2xdUf21MUHsNdOuZ7WlXj3q7GwfbODdM2Y1+U7i16seOqFQ05koxg95muLidKq1+SROFLBMbjDoN
+jkrpst6aTqQAnpTsHqex+dQDNWpiRoj0MJFwR+cV1day7imwiJwhhsayDiKLWkXko7pij6EgeOS
NdiOY68OtxGdZTiKmwZrm511FUgTWADyFNndqESsv1GH/ZTd67Dr9Hiw2EI5UOuNtJK38AwiOtQS
kaEjuEcmMdneqqZwi5piXI9m597Kkjv5TovCbY7EDWNKwWPDA/1BsbWQzaaL465giXrGFrSUR06p
vu0aZwomgQVrqMA8eGpLQMgz67S8g8azFiZkJLpKnZvI2UCgCRYuS1brDPcFtWHCVh5qfSEN6g5D
txntlJxZNdttfEXaxPEbtkJia6c2/ECqENrzoR9xQitADL3eaJODXodxdbMaaGuynqSRTgWH8tKN
RXPAy8sjpCyR6u8yriBjJ/lxUItircgGWswaix49yEb5ZmCDfwL1jm+wq+W8t7qKK9qjU0Bso7ki
LuXkCZG8XnXYssqR/JbV0CJHfyVECP1SEu1NX0doUKA/p7BX9rPl5vKWpHT63EHErE6komhLKJcS
Tqpb0dY0F651Z2dlC5beKNEN0QsLMpx4479jxE3rnmFE59LNwrN9Zzpzs3KH2KKsRa8OtvNWtYeg
qrT2sczc1twmeicDg8DrlroA9zamuGZrMZpAE1H1/lknI7A1lUGircn2asKR9y02zfpD16S5T1X2
pAn4gX36P0k7j93IkWjb/tAlwCCDbpo+UynvqmpCSGXoXZBB9/V3sd/gtaSChMYdNdDoFjOTZMSJ
c/ZeWyn94jfmsCXOkhC3ccz9fiNkTiYZPSsO5mh8+0M7+cYjWSO0isoBijO4UR3/qnTg33lhMpwj
O8VkXMeWdZAMB/bKtod85dX5/EIyh1WtnRDovzf0zqm1yNpC9Snc3ZKb8A1CoP/CC4z0yBu1vccY
2d30OuUTGdAmV5ZqCvoiShgvHjAPQeMvMbY6MgIERKiv8k1tjZGxRXUDiypm0ev32Zy3ZzlPzxVS
qheUaOVZlOn8M03I39oPRQHCnqK2oVNaxOawH5kZQpSuw+Rx4XHYq6LFoesAhlSceKRMtmZuFn+G
rvERINlDcNdTILt7E8q3c2HqEplb7CWt2Aq7phGcOYCdzo5cOrcNYSPmuuAY3BwMuL/YJvDe3JKy
NzSXSqRYQwvtYEbYwOYB1bEBQCo3GFwVUC6W7F2YojRbQ3sfH/jc9NVC5UXM23rH/tZ5RbDWi65o
XdI6cuFeATm6sFOvlIfYoDqDNZf2+7IRw94KUebtPS+tfmFoYL7GRFqdCjJYGAxNxrzF3cRcqAcG
cRebXhHt6IIkj3NYOI+lHhFtpWV9CmpGSZsKQP+mYYj35NekEJ8FAzFa7/OoHxoQuBaQlLK86Yw0
3mvm1q+DFuCDdcAjsnOzuba3ZhX79mPuYzAtx6i+yFWkvEPVSV8cMWyRlJRVC/4Cnz2t5PsSIAdw
YiBeqABhjckbDxFYgSG+GZqdTCyd3BJMVWxNwKMnOi2V+IHfWJA5ljiNvIHZCY1F4LOI0mGWB9EM
VniwhohxUG9FV0KW7l1Za0uuZxfGOoatsA8h4uNXLrfNNLrRC+dUR115Uk8lmI/BztdpMof5NSN2
0Ce0PsbyrFAzXXiqjw5VWwfR5dRjfScJrVfHyTKq+6LuIcKUA/k5F5GjHbrj9PpvmBdYwXa0poIM
nrEgRYVtkUQMQaeSJJ5QteQ3AiAhmSrAN+3eGQ5jtFVaQ2whsRrOUY/62D2wN6iDQzhfcaWCqt0n
JpEoBcy5YpW60zjsQtF3h3kQxTM2nfnbzALg7SI4JbsWSE66YbXtj03uEsmHqqIlBNWKxT4ylb7p
5qT3znhnRgjwhM3B5EQn2mB9D+w72c3ofQaUyTXmzJeoS5QJYDZM7u2sNTkYhHiVUyskAslH5DZR
W+y9Ip2SFcADipKVcvDPODHsnJUHoGkfzyTGMPTy7CPNbSHOWeAOXUtiZFjeyUp69TbTvXlfxI5R
7tuAm71qTRV4V449RXd4HVlxMLTIxxnFMcu0SDduMYYtaTUeuVBkQBRAcAzstF5bNldNbUg4LFFr
MmJQudIXnRzLcFsbKU9DR0rNxAhETWympu8i4EjJj8T6vhct48VqpsAaM0aNP4wxJ9XD6v2B8SSQ
lpzpV4IJXWSj3GK+K7tXA078thhmGtaRXZsHqLb4UYtwwORH+I9BwiEjQ3rKTUSwx8oImkndMC1u
sdiEWDEpd6iXhvRp6AQ5oIGsrPGgXQxFd2r0McMCADQBYBC8vKXfz59Q/ex8mwNzIMYq6ipCR0wr
Y4Ulo/EQMT5xjtGss/IEhDrdMEHtsEoVbRbdUbtocjPKJWXDx2a+KcCM7hjdzFRQNWYT7CX9PWnq
awFn7uQzV9uU7cTAJbIPjenEVzG5IwhIgngXdfhtASVHu4hXnqQhKLPcYRzoI8inbU6Xama84/rn
TAA+/dMYvYcAFIP5bATPxCkLTjbFuGdMawI5dbKUWUjYFv1tXyxE3bC3suCgHQ+VbVCSKdaMkHcz
EABbgmini8aa40Pl9Zbe0bgYp93gtjL/NtTpEh2NwbAlCmASZ6trGX4yPOzP5tRV1mWQSXrQow7y
15RNlgJhcXGXGfMoEjoG92KESnuThnNxg6iw8l8GZhTRU2CWNcCQOUjZ0Fzvexhh/1qGUtu8GpDw
M2r5boywUZknBe3tCL84WxVF615YhfBpQfgpUStll3p7I2wtcAFEjKwI6rQh28fzeORkwySMsWRQ
HOVshK+FlVEZFqSSfudkpee1TOrJuGeA6QPJnQmUW0bu6SuoRUSXDYDx+NLyaOa/CrWkimlSajQm
zkQV9w7ZB4e+awhl1yqIKb/GwttUmQ9D3UnqYMt8kaSgth9x8lut/aCnggNEQcvxNE1GSApQApxo
Adr5Z3YOaENxAE7Uk03zp5QZRXXJyGhMs+OUZRdaM+ucSlvCX3KJgUNgYhyxOGU7r4qjA0Cu8JoQ
4vyhhu5Idd/SMlolQc87YY42MU6z07U9bxl5OcyF9EzM+RyFnEPANN0OVtrYq2Fu/SufuLMtxw/n
ShNpsK5kof/kiZM/8hb6e6/O/Atih62dQYf6D0F9GLxZoqfjYGIVOUVkBg/HmaE2JxGySPsVu0H0
E4KA3qPcqI1HcB4ELKfEOlnrKhWIVyhezZ2Yk2nEOIde8KmGZMchDcTVKhs7sKSOQeOVUxgRT45T
P5h2Sv6Ot6T2wIGurH2oxnA+JjMQsmNOlzVZs+qYexKimx4FALllR8OFoX1UaROVZ4ToFaJmnuJv
ifJKBnD5WA/bbtZVec4QxlxUMYLsI+tlfOTMBQ4BYIyZbEU6TD/ZJlCnoEVBZTHGpnWKmuVYltDj
F23ZxTs37z0CFBhcV2bttoc6jeLhzh8lmlcFkOJmMa28Nl7bQ+/1nX3oZQH4g4Bev9VkYXWGSzZ8
M/uuR2tWjoO28Eu6nQHsoxs9HKaYiM8VsYXeCTV4WjyAS5uZW5SUGhvdc7NXNofmbE1pwgyrz+1b
DDztD7/F9Y0oySUOC9XdBaNH+TIWFuPKSBZmeTkPA0NzAjxUfGczv/FWzBoRL9moUC6MHoXMtpHm
eJV5XXkAhILfv4fc36MWIPYVMLz6SfabvtbWzOHX0dr/LiPZdMxxN51TBvVunkSYXTpNPH93BJU7
KHGFddRGB0c4YMtIFmwb9lU25HzdAwHNV01PcDwQESy2OKCsYGO4Sm3QnjabvrGmO5kPKUkDpogR
vUxR2e5TNDe7rnWoJgKdbyZGX7suCPpdkvXdbsINdVcLKPOm2XiAHHy+4YBtZU9OdPQDUprzEEki
hYCZtuaTIl3jtZzN7NqhWbVFVczoha5C+J1Rl0cHTzQXvpWoKzQUXGysI2IEZDz0z4FbEzdX5QNF
+hiMeyal05XbTxzcCSsb91KwXW5K9BnXUyUtbOGuaB+ZZEwnwgSSzSx8a97x6jnROpdM2IvB/em2
lnGZ9Q2xf0VklsQWqOq77oVsKcVaDrlzS0Ek7TACZj1FNdPzzuEQWhuudbQd6ezdfmzP2AvyM8+0
2AyVTHd89OYWbaF4GGR+H5blXVgSIM/QGL3BJkw92Af96EzfWHDEKQ2GQO4IVxmOEwU9aS9IbJ5b
pfHs89fkFQ9NhpdAYTDmkGv/9E0v2w6qqY4DYboEm9TtABxAcTgJPRl895vCOFRjTRMLsC3hLTZp
joxebCILt56MawBJXdVuGlaEJ4N0yJ3FIfObG3cSN8g4J/dxou0Hs2n6fZwUaEV6grpujcQfvxsq
Ku5cArHWjhGNFzlaijN5DBUPnfDEVeW7xaEnuuVOhZ23NRsfTI2XV9cd2L2DmwX4n32O9auWk2Cx
cTt3+KG1UxDhabXuIcXqSttHNA5xf5lNxh6bFLUBu4vBgI4PsEbZED42JPUscENj46pQ/AkXQ6hL
ntNFjMLuEJHVcVRjoEMEKna3GWZofJ0e3KcAodgtUaBQBHjbQsaAScGwv3CMmWBpad8TfOISXtmO
5Xp0+4L4qGTKDhUq+11cwQZsQt0iadFi2MH2Yv/xpoqUe/51z2gdvdpaKnPy1sMUIJBivrX4vXMx
3hqWD0MkbNRZ6p4ApxoIeRhPyd4ZFkUOIWrIEK3lf2qDonjK0VeRDcP6Ma0EiSc7uyYQcOCH8Nee
a/XnUgSqJZBEOb+jNqtAbNTlD+20BEr46V3YIha5rGftbJay+tGfMu++wJyvKWg9nf2c/YDRvCJh
c2fMvpnf8HPw9iAXnJgIj1W9Rk6JTLfDMnUNT9WFkrv0DtfwjpFTIgP2pkPC+WA6l5FwXqpEClZj
+qYbZXPO2CWJoYYVlS0Yr4mg2A1kdy8l0j5kcYl79qOu6X8iSIEPJN0bKVICJoAlYjcWxtCfdc+b
4xmmRT5TJW/a0vF/u9CdrymjB3vdWfH8LShD+S1sp+GO9hhHywAGy4Wfi1YgDmy1vyqbjCN1rC1b
Idjs3O2Q8HCHwUygi5142wCzCFN2Jk7pCgQDZ1I1tYiSfC8m6MNIhHd2es/I12SXRreumiB9MK5G
DUlIm7viXDb29+GsVvWTcabOT4u9KWrz2FZMuHZZRqx5ezaBXW6DwvjVTZrUAMX5/DdeUoP5ekis
RymGeOeEar4YlEeKVQedMCagT7UvnizkHjkdkjT8d9Nh6gSXHlp74sU2ewVZoRbXY86NC5AObPGh
DBuzSAbKItLUr7CLo50lSdEy12aJQvCSnNuHqtYvng9AbfaX5b4PkvNMgBaLrCCB7UTo1y3CqvQw
EYLZrRVBrXqPZk5/mxPyK04mrGYW26qpLunZT9sgqDhOjVYUH2HUypKTVeM+QesdToNfDlsLElR/
iHTe/aopM7uVA3x0QzSH4owCtwG51lxu5lDASYnBkj11VMaveeVyH+aROTf7SpFVm9nzTTJMAjIc
Lku/KoODUjjCV7g4M+yCWROc48Fn8a1dM1zTcyVoDNNfuErnqXwMIGeJTUKz/Jp49wAhnbZZQhrZ
4W1Jg6b3rmw7r3aIez2kfi3nj1VZO8MrmRFJsgfuoI9WnLfBPuQY8EKWC4EXdZ+9GBDa6w15OeIU
zulo7jhgTMM+aYJrXlD8KrQUYuy26DdGJzwGSksEPW2Sl4vIhKWXTBr7ss7QIayisCbDAr0nMJpe
rlXbBiSiQU5+VhyLgrWlfQIsKm7ek0uj1mOmlLb2nV15yBj7VB5hZ7IjmwNawg0kEyoou7faaZPE
4dCuulzSPLQHV12G0eT/oun5u7KKWxRryFlb4i9Q+cOz3aH3D/NtBIbt3u6k3ifKSv7YeTaR4dKG
ZJL5RkEwq4ebt1hNaCnPU5qlDi8Fw3ja5k7JRMOtJnDlPsFznIjGJxl6xA+gF0ovhF0iqkzrDLVu
bgWRudczJp+1P7Sq2MLr0jgtJfEj2zwqVLrDOjxlWyUKJplQXfrwAT+M6jZeEs39LnYsNG2MDkPI
WwF4jDaps3afEYV8NhJUicg30YQf4oJJwBUOpGBaRcoZG2YPU/JT0EAnss4oknMqywYKtyQ46WDj
JzBIirTcl2GGULuqqaE4+pJktAe6NGe3kWj8h5qMuX6tecbP2tN8Dg9RXHYMhow0N+XQfYlWBNi7
6Q3gSgNSTF9pxgP8ZBh/kBtjLm0Hi7S5pnlB8JTMvzoOYaCPKIHxZQLrPpSeBZ6lrS3rdsmtzDZh
VooHYyl8D5G0RXsIKoA6IMnLrTSM4lqFbnuvRebQW6eM+z0ndrxD1D4a2J5KaEPtaNd6bbpxes75
3XejrVy61MLcOY5OLgFbh/MeYK66xbykQcg4aDmJh5ivFwXbDVXdcEU+MaF4Hh5Hmg6mx39Fssuv
ctKmwsroZPaaqW5E9ESJx2NvVsUgL1DDLniWNnwCw2QSnCxFcunxweBhdXTq7zQoG3z3PMRPxVzi
8EIZZ1AkiKh4UnrKpm3W6BzyTm9gjdURndWVNqL0iTjClmMHHf9FmRVuIEi056hD1Dl5WYNPLfeZ
FVXjS29XEJNMAnbvjdlQjzlZ2szg2Lt+yyJNb3LiozYLZa/b967vgxQk7G1V+G1cXFT0Ee9B5Mph
nVeZbZ0TRwd/iA8GC20C8AQdApBk2NvmPAFI8wh+xdRW+5TzXZAfkHO22boavfhYFpk0+Gn6ap9F
WfO9cCbnMtQGVLigG+5NVJPss3mfr8LfQV0btwU43l0agJxeAdxVYsNIVObrkUoUfldpYolzM2H+
RpyJOKsfycCCphum9kUWF/Ez2B7kyBiAOKWZiueZ6XPwSLvwuo/zB+LkWV5tN0bwOXDe5C5W87br
Rn0sRJ1eEN7aHch79i6lBzzxYipplpzNUAbRjl25Tukg0js7aiLGGCtwq3EENWW/LQmyBhAeZvj3
lDUbwIc9ySwRzH13lrhAyh13nEx05u4ZlO3SN1d1yfBoo6M0DvmQcUTrHuMG4CD04QeT6eJds2y/
eDp48tygztSa3IbgByNBka5biFe4G4JZbskmxFTI3mI9tEVaXvdeSU2Y0Zvkp+Ictxtpmmb71MvZ
F8rG56A2oOJPT0L03jeRWckFjLZ2ulZVp8XKGe3GwhklTlGQwnIg+a+xVhkzi9dMoGvaKTXnw3Nd
M9dYNcEQJ3tV22y7KvEIclK9xyCokNVL03AGjoN0zAj2ntHixX4X5Teiw6GdJCSunfJ0qowNWVHG
IwJK89pEIt2szIKOkpM1hbktTVzhq9lyLUqewIUbVM/esw0CiVRdo3NBjZW5e+ZZCndUVOYumDpd
nsZOyFdqT34hxxG1OjAPe6xIJmXmk9udt2pxRMx7q/D9bpNGyJ4fGooyscbPI8jXQN7I9bQxrhku
RS7zAxdZsOsbLNe52xtPVYiWE0ku0j+gr9MrN05cJl6bZj+yeujBGKGSvB9aN2fs0mfxTHPPA+9F
2sTSmAzbTSZaegNOqgaSLTSO/64IIlJuo7pW+6h15ocUQ2y+IYxjfOwmO9nUyEvPE33sW+bt6Y+y
Q1meVGWhjl7R1dkhVqX9KkbH2mZ5QB+zCCdPbSXhDER7T+TYD3VWwZuaB4Za6YhndXAjU2xqOSb9
PYByL1oXPowlwtZ8uJBIHmrAqQo+w2Yoo9zcZp3n/jEQyeTHbqg7hjnFoq63g7w9xppK4rVmyDM9
Gm4p4rs2LKhWkEjTzZ8mScff8dXw2PdpkWzCMSkf22EMqJlbn34703jDgBdFg30394ER33ZhVzMk
S7L2ux1FxbE26THKuLKBA6X5/JS0tvwztmN2n9S+to4Wvbory3bhHtL3MIlDbRJoHLRnavPcDZFI
rjLHiM27OJ54zFMeMIiB7NvHAutOckoZR3NCjbkFqwnDwwte1+6KSG5IeEAq3FvACcxzhqYrbsAX
tvc2R3+5yBHr5BR2Lji/SIz6PFhWuctRxn93qYbaVT+GNCNT8q1WyWCLXxr+kbXWUZugD1bsMHDm
km68MOYIB4iQ0dhuqlEnNzZiXUC5TthUz82M+zBPXKKESsKhn0sTwcLKFG330DmuephcD7OEdGuD
qUBSnfyZl28zB4ZVrAJbZwTHzhwp1kWTgeCiLi7OtPnyWz67ITZSik7+zCatLvrSUTfCpTqxZDM/
1c0EzMSxfFLIRb2BJtqfXLooiBwdRgzuylHGFO0n10GFPyFsVCXUXiS1d2naMSL1TGXdErJr/ZJm
HeBgS+x+B3bdt74nFIJ0RCdkFCsmk94B+T9tNifVZ0Zy3g80rtjY4J5cuYjwm01QNmG2H5SZFJwL
E3tnydS87Sur31uJu+SiJpN8DHFI8ptrViWvI37noDkiM9QsWnGwtOTMlZRB12znIQq2+CbmP+xb
YtPNtfI3oZPmL61W6hL6S3xTjRkkXqjzJShN+oHVpjRSfFyl09X6rrEa66ZNdLJLin68An5hfROq
E2d3FM62qflTDWP+cE04lVNsk4YJY24NRIq21cRTIsk+IZAXhq/dG6l/YkY0PtM3KneUz4ShF1Pd
XSg7ji49p/aeTO3i5VSWvqoHzvgJRK9pgxi75fhCZvd4yKexpDBFIfCLVync9nUb3KRK063KQz5Q
5Nq7qBDmNeJdBN913vmbgjXlWZtU+GbQTltyF/1x1YWxVfwJIwrAM4yfsDpFvtXSzMlZlA9U6jmJ
zUNqHvMhLO5T0Q4/7BLnEomseMCxueAzvImTsCa52hXlKe2keyAf/v/RgSueaNMo7iaEEAw70yb9
bVrh/N1qHUYoJuw6daB9OT02s9mZlzHzQX4LvA3hcbC1BAIZJPZvm9dwH5qQcDd2B/d7VRpZfhdF
Pk2Irq7F3QB+b4PdCC9BlRhxuYsNhqJB0SG+jhLbfyyASDtbF5dLs22JX+KgVhR6U6SgnY9hEBnx
ptBebewoK2rsWEwQD2UezfkDifEjtrViOFsUd8FqyljkdhX72gUyQY1TZi7KG8en0plCMI50YgF4
c8YxQ4qX5cbtwpbK+pq2px/96OfG4kVRzjIFY8KA4aWPLvFPGiWpUaO0n6yx/4ew2Y4kCRkO9Yc1
S7rQfsPTS1IgZ0oobnAIogKyJF7SVczAl7DSfutO9Z71Al7x6GUJec5ddhfrkqm9k8Mjdbz5kWE8
lPbERHZON9GODkxHo4cae+XeGnR6FQmXpjW6vgjpCcV6uvNKgxMtZ3zei5kfTK8NSujNOOMOXU1j
rH6qPhsgPFdd/4MACRatsImLm7aCUrLJGIQBCU7LikiezCzvNFe9k1NZXIQsY1ecY9xr3Y3qFnY5
KDsLNNNx6ot2F4QGhxa/AzEx6zpYCvtc7tKqld42tpziUMQyIOIKH/QdEzb6wA1/C/iBI8PjxF7T
nzrX1dcDpDruEljCaKccH6PNSKMBayN6dguJhq5u7FRal2NpxPYFUrxqPNpuQsfLV2Z1Q9RvxuCn
51VBB5Bw4GjUdaSkw7sxlPuUIudChPH8EqpsuFeA5ZnPz85wVoEmEBnMSght2KPK2tUBmlAgc2Sv
08i2ngDXxM+GlUx07B2bMYRsxIuuiLqiV5aH1c1IC2CLsQA/gDNO8jRkiQqe89FU59KZR2TusS+H
fUsFToejM+pm5emUsZiZZ9dpr/1wR60gfFpNZUt6GdKh8papRDzdozPI1TdqH9gbRtHEB0fF2Z/W
NH1jXwR2H9+oujQtaO9+9Gr2MvBWSlZ+sV0mvdBxXX+kXY9S544FIEPcZFbsHFMNSnHurEdP6JE5
4lBt+a3N72gAa9Y/h53P2nCQod5nzx44w84O3QjGqmBVNgXGU+ZFLWNfCPH+1ib/2V032P7/ZHT8
zmliyXMGXZ27joLu0SYL9EkS07TJPCv+5Vt8lIOSY90yiYChwWERXf/yiccYGnc7PoMOxzKSBK4C
B442L8J56tj1U+Ar/1c0LQHIJWRR5xIZoyqx4WcjVqS6EpdTgBEMK90wfetwvbyiUbBfGr+HqlVk
pf8jRvzUre2GdBgG/pH/K2aOQczWyCSGXupACqiB+JpFy1AMjOK0uE4xzFVbgV4Dnqc31TBdUj+4
pZeJPMQii/2+L5RZX2UhIglewJRww0kOdX9dyHg+xaIHR8OO+tuumngiKxgeMH3hxUrGQWn8ZtVC
3k+NIXIG8dCXD0td5jE9pMe0o7HtEjpglSLFJkIyDNZwX5jwooIO+mMWXqRjnKlj1fahx7AIU+Aq
xR0NH6CwljU66mkeFF1Ex7+WDfnzFkb8DOd4SBOcUPf2ydajfCWppp/W5PMSwhuzqXanJOwgOjNe
H2+7zNDV/n+6cS51SaFEiyMDA+Z1wniQraTNHdOKvst06e+Fq9PzNEbDi5V2GFds0/z+uYz0o/zX
88EK4eB3qZ8AFL2Vr1aD6JfQA3tlwX5N0DTwygbefPz8Kn9R5DKVNH0Go6CLpXyn/DbhQhFUlzKw
B8ltGndJgA+3umK2W8svoARv1f7/6HEDiTsMMT4YIet9kBbCrRqMOa3dmZ6hiXGKpL7bz7/NX36z
wDNdmjw238f030mmeXeMEfMcEtP6tvYeStCpX/GQPsqloZFAXEJ45uCCWMJY3qiK4wq5TAzTCyX2
pjGoq7O9iZ52ju0vdMT+BxGxbzoSC9SCjhDOYt3495XIJrYDcL/ITZbuKl29ITE5HBzc8WfhnxKs
bJ//eO8AdcsN4iezsLz5PnJzOGlvL1jh2lFmhK+SiMl1T+/QFKdS7ZPgMk0uo2hLAJTtfqHS/njH
Fn20xNjg+AJE5bsvaUWMNANEc0C276wK/FLZ7Wy9/fybfXzyAhPyniOQY3sAut5dhGxvnSiX4lkE
16N+6vwvMIjvImD55bhBPHFYELC0uLyyb3+5lvapNyrXXclWrxthrvvqOXXctcIzu7KIqDdqY2X3
L1b71HIuprV4TFLv8vNv+eF5wY6Ad4PFwgJwY1nvfSIVxLU4AKo32c51FdcUcN3dlLrtejDEjdUA
OeqKq8+v+Y+I/o2if7mobwI2NMHr0dV9+83dPECUGQt65Clw8Oa5HqgDWjnctkZ1nnDnMg68YjJH
i9IhrwG7z+KrW7c2VO5mPrRRdFlH490Xn2p5CT9+KpyUWA0WS8O7l1S1E+Mr/D6rsHutanlhUn05
qWxWfXXpu5oABH9llPoxsHJieZcRgf1qSfGF2+GvN4RYO9eHYGRb77lwHmCgKRqR1TYFUkyHFIwg
Xw0NdGN/wWwRZVdmPz//5h+W8+V2/OuSy0f6l+fBUkAJmpJLqnBXYw8PMT4PTN20GojC+eLd/fBa
vbvYu3s/OoQM5QMXg0XEyAKzHxaT/0a6++fVYqd2PMeCX2ZxM99+I4SSU6pL20Mk4WyZGexroBlN
bn9htvmwrC9EXQ8/GwsErB733RsceUbXGR0U2Mjxb6bS/ENGI12Ron2cZ696+vwuLZ/57eMZSDBU
+EcDV7psh2+/ExgaUPAOhkgjQWhIsRRBYeMp/mLD/fj8cZnAtiEB2S72nuU7/+thqLrI6rs5CFee
eOrSXcHQnIwIIJ+F/ubVzvrzL/Xx0aOQELhtFm8PNp93X2ogOqELmog+GlddyUQf4YJus7G4zUCY
9wA5Pr/eX+4YmyNecJYe/vn+7UoSnx6fsEJo3a9E9VzlY3cHxp0Qw+gLduiHK/EU8kzwpRZ+Kumc
b39HYxlSlZiXV3Hr3fJfknLRk3XYpLa/iUlH+Px7LW/Nm4eDLdiC7kyBgfsSL9vbq5lqVBplHq8w
QQvyXjh/Bqwipcnwz9sW/TdSw7afX/HD47hcUXo8IvAdpfP+FQOjXwDs4IrEhqydRG218zucsi/K
i79chfISaBvMDcyj73cKGkyThcTZXqnxaqy/OyrkNP7FFviXO8U1fO4V0DjqtHfrPnOs2peRR1Fm
nH2O71KdvPyZCJPPf7B/SKrv7hFfhAERMh84us67qrnv7MkXuUWd2RribJuIXxqvGY85SdkXk3b+
hPbQIfOly1T35QE8DKOZoSPRNA3HL57OD+8dWDHh0iUlu4jXwV1W6X+95UPbEAnpCYeUAg7fHkrh
vV9I+8EmSe04dwD9I6nLLyqejz+0LU1cwMD2cFRwKH17Uanp4zDoYObeBXjSf1rmvAuzc+g+fP5L
f/xytrRdHhnMfGgK35stwVA0s+oWAg4/dl/3OIiciwLhRZ2s6+DP5xf725fi2YTjKj3Jdd99qcLu
h0QENAOyvL7B5HnEG4kAcDj3lnH4/FIflmYOQawkFrx118V1u3zvf920DGdNP0dg98CEkEX71DbE
3rS0yK12W3Y/mQl+fr2PL5/tsGPhsXaZIvG8vL1eDM+6tlMip+ZeqgsT7tqGoWF1gtfSf7GafFy/
uFQQOCa2SNehGHl7qYSMC8LBM8xEvZ8dBZ2/FSyNYjNOLsQLRhHuKfKm/oLB+JPHXPyLZWZ53N++
mrbDk7KsAp4lPzwxYz9laBS0R7lNup+Bm635ghv+8ZyES/rfl3j3Y9bC155g1EjTXywxQsa0caZK
HxXqr3UD22pLCPivzOib9VDm17Y2m/+69y2fAMjlcl5j87PefYIiD8NY9nwCQYOYOCRxrkj7k+X0
LScN8/NH5y9vBR46B0Y6PQJOFe8qI/TCE008qrwcVJowTmZwWRTssu3/8TrW2+dGGQR2jYLrMO/a
DOIyZKhNIMa6yb/YJP72hICtdgB4miyb5rvtnJS4LNKCQWxTidsGiBc8pS++y19eN/x4bHOC06Bg
fXz7XYY4Q/CWcyoCGVevWrtfOwsJkFjKL572jybnBV7/ryu9exJGnK9+DJtkpSXGnORm5sGLf3cG
cFCnWBuKPoV+gWrbEBz1+XPxDx//3ZvGpaFCQ97FV+K8+5Kkf02AdyHbTOIhiYjrO0nz0LQ3g7U3
GavJ5Fz1J3Pc1/jX1F2szsz6dbBzstVcvXzxWf7+g///z/LuZ5Bpl4TJ8vDwWaZqH3VXlfkjBGhg
O2fcia6zT8b7PLyAC8N4dOtmu2n6Ykv8y2NFReAumQ4uD9f7LVH0rl25ip+jVkDibV2zYSGh+PyL
/uVlJC6CHQM8B92G92d8jVoU4zQ9XJwxf6zK2SHk/Y2hbgv18L9faoF82CwzFjXv+yiPJhoaWWe2
u2I89Nwn023dkrBe5j/DrNZfXOvj7aMydClkpHRoPb3vdRqD1TQAQHiKbWPfNP5PyIiYkYPv//XX
4zIchEBEs46hKnv7Wk49OqEJwvnK6/pzPBI8JpEmV9OW0+cXjZF/PvLbt2NZWpYANgbUHm7St9cK
JFlAQA19drzJfCG0eXjCmGlsUgIwT1IFaMFqJgHHyLKN4Tnv6ibdwZKk+qZj7j9Lm3xsxn8zOxiZ
n8O0pjOXHD0jktc5Nya8ClU9/IbRFsxnfAlo5T3AUcUGBhyFbzczZNgxW8v/TCFOqI1LhsNTbg/+
rfLt5MRjNJKq3g/9A6kEmFxGmxxJPN9lvicUa0SrAmzp8X9JO68duZFlaz8RAXpzWyzT3qjVrZZu
CLmh955P/3/s859RVRZ3EdrnYgANBFUwMyMzIyNWrAWhmf+5DpuIhoiiuY6yof3tWVFzTUMD7L6X
V+c8JvpIdsIHQ7jHzS3sYaNAjLwMwYqk5Y+QUlpk/yrD2p3Khyi6ttSVW+A8spxfj5DnwyWNf39c
8kcRGEGtBoKiIQ9kT1eaBhMlDQ5K293r3G7a5P31ja3De6GShLQV3sm24A6ySe+wglg8b0hUFtsd
zFx7a6LdP1sxdH4M8euaQ6UdLvn5SXDqd6pRdbURQQef5V81/TYyV1Zp6fd5CZNaY1MQ4QlBcuHQ
oujntDiNU/6joeI99dbbZUc4P+R0qFz+mBDmSookCBhBCG5kGnCoVG4iCNmsdtsAq79saWEwoKrI
zWnzJa2pwhUGDTKJ2xo5y1ZDT06FYkVbM7EwmBMTglc3U9f3NHTZNGgigZnGg4/4kNxfQVrm7Opc
Hj5fHtJHWUA4eMj4KMTgOIBFjeLUAZDInuIWcjMw3CaUY8VNESNhiQCgBHEDcPhb8CyfYUH4pEew
gQe0iOQZbM/B1qL5QFGj58vfc77PTMo9tHeDG581oYTw0ang2A8tCQ2iTP+kQwwJ4xpd4jWcr8G7
PSkrD53zFWXc9FpQUrDQWzx7MMaFKaktyjSlGXp3UW39008oDl4e0/l1NfPK8BwlwzDnvoXXGzUK
D6UVR9ro3fcwl0GfW3tJy1dW8nzmsAIBMrKW3CCk1k4XMi5oMB7CALnBWvnZFNkBCZXPg2Q5m66C
hFWp7cPfD0vjeiR9IstziHFqcGqzsZMUWk2t/HNW0G0bWi4CtysH1PmGcKhRIH5lgezV9LOKjx0g
keI71ESsDs3jNgsPmVLA3ODHnyyjV1bCsvPn6GzO5qAyYY05e2knnmShkw0rS2B7G817B4e5i2v2
X4tCNsekaSTQ+gXG9vJcni/eqVlhF4LCgpIDIAaCp8MNwLQ9TXs3NtwQAwx4HAgrSaBzj+TER8ZN
49nLE/9D/ejoNoPgIKODMQhd4MQ3dQlpZDz2twVsmZeHtWCHq5KYEHIjatOa4CK6Z9SlUlHQiux4
Y9Du08p3UMtfNnIeCMz38R8jwhVGp9g4JgS0iDT3sasgb9zWiav3xAKEh4n3TzBUL5dNLryjHIrt
nBl4pq6cRe9diBjB2A4hD7XwOejVvU4X1VDJPxXFfx7iDqCw/AV8Lkm9chvq8cqmOHMXh2e8DD8f
+0FBkGz24qP1a+lBT7q5AbiXUadqeuunk1nG91JrFVehQrVNymx8vTzms7WcbQIs4Ok237e2cL4M
Pb0fyLOEbhUhA2AakAlxLoc7v2dbXDalzkmfk0sJW4R0WEO1h0rG/C1H4wsi2wDOoITu6O8nBfqe
DHz19OYlkNDEb/Qxg4S+owXsNkjmqXZTkG7DwUxpM4rla6l9qLzflnVt9CvXhXp2X8wfZutwrMHj
w5+FSZiqsY9L3YSmO6NvlaRYRETmwEI9y9aY6T1igqHpgjoFAR9KZttc5blqPAWJKu3ksGq9qzRE
qu6m4hAaN8SRMILGpfrcg4rstlU3FvSIS4N0a8N7prtKnNAQDU0A8XqZltp7a4Xg9yhNRu3KCXR2
zjqyxnnAE06mrnVWfUw8tRskGWJ42LK1Ox5V07bovcKVp06+UkLfvLq8xov2SLuxccn8fWhMHi8x
RL+dUpuAoZwguVGbr36oQgixl/WVwH3BbSmzU60gxJ3lx+atdORKYUKfA6RGjGssH9iZP+GKOfiS
vXL7Lg1nTqxzG6psEEvYkaw3pL89zQ5J9E0xfnXd3tR+FcHKUbdsxVDwQZ7atlgJDEP6v9sQOLwv
XzfTrwm2BH94Crtfl9dmac6QmrSoBhKzcHifzlmUNFyDHgpqEbfEAfGWFIIgPQzhq4ryleBIne8A
Ya9/xO7cRDx3zvZ6RM4+R9IFRYKgl99gl3C6DRKOyvMwyoA2RzCjkA1KqvyjRjpmn4HlfE3oMbtL
wfVaT7RXQ/XeTUQ+B6p+YOktufZ+1ZAlfIZeO/lpWbVxBYkCsNaxs62vOvrF3/9+vsh8yBzJaKxZ
ppDDLlv2Yy97odvqI0zzgNud/AqGnv9iix6bEW7TTPVi8ryYAQRHg/+V38iuEcd0ab5dHs+Sm5k6
6XCTCjxVWmHPOHoJPZcuMZ7UAhGQDbr+RbHj8hMPXe0ndPQcgJctLlxo2CHkIq+Db8vCuYoMuMZC
DpHLa4QWJbmT7lm8H0NWN3Q/oMrRk19aCfUWRvk/j14eP7x9Pu74o5MB7Uip5MkPHLOHyLCENpx3
wGinV16frsRBa6aEEMWeyJGUMUmKOH8r6AIDewvi+D3QVzxkYeOeDEmYRghlG0PLsAOYdevX9c5q
QgRq/prTlEw4tKkE5UhnEX8I/iGHcqVXYLCZOXvbKtWDR2c6XGX7y06hn58MOqpZpgnSEII1SzCj
dVUeRWhdQaDypTcrAsiXywYWpmuuO9kEpuTeqNGcnnOFV8SBmbdoEgb9P2GT7nNYOkDxrlxBC849
l38hhOJ041Ur7FsZ9stAMgGZwrhwR2KNOgXkZNkvyl70DI0rW+k8NgUiN5cSFBm25jkyPh1VBcte
PGZx7EL8G8F9oQSQmV3LGYfk3lJhmGvhXqx2Qfb3zoddnSQoEQSEncIwpzLIPKmg4YKOe1eLjW1e
S1CoKrvLi7Z0YQAIVcjBkLdAT1RYNbMeHJjy0T/oEqIu+M6l8NmxX3W44mAKoF7QoEbr3Wj+ocvf
YAkYEEyHwbP7XhS3+gzk3w3tI9ncy5+14Kwk62TQOUTH4GeEWadFvjRC2tbY4geaMGmir1cWdsmN
8CKWlB5CGCWEQ8RBNqhEqjl2ba79keat+rGhzA1jSL0GjFjaGDaXP9T25C2Q8jx1Id8yTR+SArh1
/OKKvuOtHxvXMKCujGjZzJzwmZ8WhhibIdNVazYHo+vn6O9Q2zVic2Nrj5dXZskK5xSXC2hi3i3C
YFQvcABTAIXv6ztjpvSaYkgkVoaysPxUWoibFWpbMIcLzl/GZSFrGe9Pq22vDNoDWb+ViHlhHAwB
/cA5k2RymJwuSjv5SEFXjGPyurcgkPc1MCY5sf42NwD4dUZQsP6UxE0xA1cOTdZGmgXgvXG2Snsz
NdQK7HFluyzciCdWBGce4d2eOsQE3G6EoIQMQQvV6SgBCZRXHpNL0warMpgXylKAO4Xlh/NYQRMw
TGjEi68lmnoQY9h7TXi47GVnWYh52tj4bFAip7MIRqtUT2+aIHGR1NA2NbwQVMdvRqeFY4KJLMpm
27b//Dc2Aa0CviaLI564jVchk2VhEx7ZXdgREV8XynOVk7lKn6BWu2xt4fyBGX/OtFDfn4uWp/5H
5tswcwRcXM02b2Xe2Ug+bc2WixOgrNWtXP5Ly0a+jwSHTYoWRYJTa6Vn06ph0BflT/aNbJAQto2d
Wq+8PpbccE7gwM2uzAkqYUytASWEI0FSIOfmYc69RWmx6aF/gJxzJQpYHNCRqflTjsLNUKev1jEx
pVXO54Q29GRTGNO4rcyx+nZ5pZYOI2qjnHUEG6yYMKqwy0MGjSnIBa/t0XqEwGrFGdZMCKMZjaDz
Cw8TEL04nxCQi0gh+v6nywNZXp4/A5ld8mjOghHk+uRgxe5RFONNoFMF+6Qh+3bZzqJrE86S1+LA
+1CPPbYDxY88ZfSbQGOlv8xAmc7xriY1gPI1vtcQzFmxt3RYzOHz/7dnCQ/GEUrOxPdyNm5Bo2Rd
Bbmbdz5cgmr51fMgoA79Q5DH+8ujXLQ6q3eQ2ybRI4YofeIbtR+WiTvlyQ21xSL5rSrDhs4dhC7d
1l4xdw584kikLPCvvdmHjlZP7TOrRnKOLdyhIgSzlgR1m4L0oT++9MZjSobdgKko2l0e5jncUrAr
uL+uwPaCQkVCuXQ6wLKil8+jBufboWG0wD3yenRhTdq39TXk3ZeNL3rS0ZiFfWF6M1F+im2qJngO
hIHygAZV4qN9gW6gkf59cHMyx8IO0QeH0yqfx6re+QpsqjXMjDQnXx7V4j48GtXsWUcrCb2931az
54wO/MRG862vW1pw/Ahg5ZqOxQe4UEgImTaZdbp7iKjBjZ4aS5rE72o0x93GgLM2aOHxKq2f2Zzj
Db3P0RXqsTr8ZhBmaPK1DDFW9N0zTcjw3rt85fyZPeXsUxB3mwEG4CDFB2Kngvtqi4Y3RFj/Tm2I
F1q6xhPbX7kbFuf3yI7gNRrce+T0GbKkwlU4qa7UQGsyfYMwcuXkWTy3waZT/iG4AztxOrl+Scqj
GFr8UxqdjZbDRAaf+IqRpWmb08nAAKmtnlVHSDMPKTzsMI7CbgSB8D18p7dtY7/9vVcS+DiUfgAx
2GJvnVV0UgAEI3HjyMw+m4hcXVcwQiJq6WhvRhp/uWxu6WFtOry8gAIRASGCcjp3QTezEoYjNKlw
M3fNNXnYvPtqEvKNN60Eh6d1n/Tb2ttftjv/rOiEvMXm2Is1o1nx1GyOokbX+ojJ4g13UDLph7ge
5Y2cG/WT3dwEydvQ5nCorqLk5h8+NQxgVCGJoJLTJO4TDJfONDahhqaEDxUurGaNdScFw7tUa/C2
UNLYpK39Babw6UvTF+O2iUakx+Pwk69p33rFf9PsKn5Apm86xB0kHD5dMytvlXNv5vuYGdqkuU5l
8QGZSHItzf1Nm1L73BRf+uz98tSf35invy+ce1laI6kQIEqSK4dYerNUOM6ek/Rg2Mhstn+9a06N
Ce6lR5k+FeTjN16ylX10Xmn512ETujykhdsRB+Y04yWE0pcuohHUuumoLJI4ANq+0a03I/6maa9S
NmxK4y5WX8v+tu728Lap8VotX1lYr7nIBGQPabG5HnPqypnV5UmpNcZGVb4q8TbxZuJbuE//sQz0
ZXdVDeem0e+c/tWL673n3K8mA/Tz3TTvI3ALc98HhX7BqSUode2hw6npWd9BExPDr1WGN40OoIcm
AemxhYe3i9jGJgKbEEHm+0HdTS3k4dtef1ILVBavSkJexB9nfpomOnS0Dg8vPfQe8twUHbulEex7
hOxHD6rT6EWvrkY09ga7Qmf0Ow1H21i6b4pvqf67rl4c+1F3DtEoH3ygFFQ4kvSltW6ybC3buRCP
nQ5d8OYwtLwpSxg6De8wvsG6TS7SHzeBTpvrFggqKqyfDFhgLnvcwiY6mXFh0SNUXqWkx2w37tue
Kjnz+MJLHWfz73iIr8QqKwusCbE17M7ocfuYyyECbWj8l5ObeIAqpnNVBT2k8ZcMNeTlIZ5feCcz
K+IcwqLpILnrDIguTNcvoEIGhzlLDV82o6rnJ/J8CfBCIf0zN4Kc7h9vHKH9aLGDxoYLBSV9my9Z
8tsxbpT22bKkDRTbUwz91pe+imHo26vaL/L3sOqa8Hz1G4nEZKHd98OhnnWjpWIl+v24coUr4+QD
5wPgKFBEd1c3IB5lIuDYaeybCBbWTE8xx56H56X9nYzKZqaftfynKUQTF4xwummQW8gGxx1DiKKc
Z+B19GE82tA0VtaDWpvfL8/jOegNVgEeGgYQYg0xYlEjj2yFPI418+hP6layXCd+DYPrMnBVMEYR
JGK69ckmRU4pzym/kC9vh1/wh6zM1qLXHH2FsB/Vcia68fgKme4C3ftVgvXM4LVeGeyi0xyZEfaf
bMNclHi9sekrR/uUTYo8o32M28GYKrqiEHdG25cgylPJXsJEuWtbr91Es/hOrYX2yoNlIbxn7k2F
xkfAznROCQcworpTAbuksUnKZwSIgupa0xO4xtON5Wxb593Kv8qsPy9j/vtuDDDNOl/7CtzQ58sT
83HUnznr0ZcI808PjKZpNV9SdxMMbFctkN4snonObxxo++EoVuCDk9RHuf4ky3t/ehjGV13ytqhC
tmSto2jcqO1NRbmjtnep0aAEo20GvaFN6x3aL96axeHyNy/EoPPszV3ApgGNqIhJhzmqt5x+NAAG
v3sqOj5fJS3YVLV+GMCLeGhAN+BIQMYrzcrhs+itLNlMmAG/hHhxQldl5qjZGhvIuPNN29Q5RIHd
L8hrkxWPPX8NzWP8Y0lYF9/2PF2rsAQCgncKfSnBvoFKymzNlTGtWRK2hpqyaF6MJV+Ttx4395SR
O02e9HYlhv9A1J372r9jEm8lOGxtaww4BcPS29qQmqj8MbkpWugWw+dWinYqR6WvuJP0oMgHVbvx
w1vdISp6S5x3SH4se+J/vvXjPeVwmn0fMyd1o3KXq29EvqPzvOJoi8s9ZxBpjqME+7GNj05yU0s8
kBN8sCl5D0MAr29lwa5r8SwftH2s6vtBnsjkWDCXOd9i72dVoUeHeNZhcrotbForh+Wy5x99kHBu
TIFeDnS4GZvMnPb5WLiK3GwC564OVBd9HDI6t7X81DcmEkx/f71Topp7TZgP+PIFN0nVVOrDlIMC
3QvyVdK91yW7JilWAAlLQ8SORZ1iLiOdQXilOgapbHEhDIYUuRJ6GhtECdEYGKG7hYlT2vNvvYNH
PyZ0jNywaTwClunsZGXAS4H6zH8yZ1/Iv9tibyuaBGMUpBwzEYTng69tc0d50xpzqw656+TGi+f3
17Cz3jkQLUPo9Gz2ymOo63uji1dS9MuzcvQtQkzRxg4sfAaz385JEeOAiJZs3ufQdUCVq/VuJac3
yAu26coWWNgBJ3Mw//3RDvBKOgsz4ElITkTXidXvwynb5c3fF45tg9YIBsiRR+lY8OsECIISzsOL
oxs4lV2nWakGLE/gkQXhPFU6lEHljIGkzoNvfRm06zq9ivsv2vCc5jegFnX1rs/XXGiOs4UT72Rc
wqYBq+QHCKoSClqvyvTFk7xDIt9I2VOFXkgDqgys31p2a3HJtBmGZdJnTt3odMmMhke0OTJS3WRf
ePpVCkl3njkrb+h5ws6GdmRGmNAKwZzRms2gX+UW/SFAdSqD8O1TTv8bXMwrR/Ec1V8yJ8wkQb8K
Ox63VIx2aLqXonsA4qH/GyUlEh8QN3Mzunn2S9GRle5XIo7LU2rJwnMqidJEaRKOXa0O4LOUHyHr
vu8S+7/ZbP9OqSUrpyuHjB0pt4QxFsanunmMzPfJ+3R5Hudz4j9PI91VpybyUA7kdmDV4knayD2M
3NKKhbW5Ep5ncd7I8FRgoQ2Cgzbw1h38GwT4dpcHMnuxOBAwNuBAaBacMeinA/FL2vBtmSWpKw2u
VjSj7HulbMDB3ErmGkZjKUomBpjLo+RsNIi3BGsIKRh1xMqgidON/xiBepU1V2U+uGYElbrzKE+Q
WA3EJFZC8+dBtuqDPbw4LRpsvxz9QdZ+5dYvSdvq6pPTZNs6z7d6fytZ322zcuNGXYnplo67kw+e
g76jc3tW20rQHOXuitX6UY1GEjJ581Nz6EPlL2JA+Wn4BpN2dhuMU+hKvfxoB22y8h0Lq3TyGcIq
kejilQkb4yYoSUSoJqKNUdl21zHsX/CzdAV06dFaV/x8FAiucWJUOJn8VLXRqsRoOu0yEll9Nm6q
MNsBE3VbaPtk7dW2Vpng5s15ZpUQ8SOnpsLnczrjej5omTngkEZfbeqbKIGzUwLYvbUfEusxG6t/
dDP9VJnS9eWNsJTL5Jj/17AtHE5+pyUJszy/JT+3/VdF/eeD0dH+nFfXTQTMZ4LX77ZEcqw1Vu6A
D6j/+aAJC+dcjHyWQ7DaXPEQZzE2zVCku8B2yi2CNvKd4sFb0UF2tUmyvndheX0JkhSG2X4KXCQ9
VCI5AFyKtXa+LZw+TMafDxLWPlDbmsQmk2HSyp92X3twTl22csQtoO/sEyviWptm2XkjViLuug5J
j3B8o6Oca2+r2d8rGGKDbEPu1MohOpbdKYbaO0MgcXwpomYLn3DevKsOGdRkM03vK/6w7IhzZX1u
pXbEPFydZUVajKxJ3r4O422iXWvJvqPvaEB+agQUfpvqLmx6l80upeWYkz9m1VP/jycajRwErze9
Q5JxFpsMeNyFuwYcWFVvbThsc+97F0HeVdFbSZXIcoG1b2AjT6RP0Cirlgu/W0R6srFv67Xvmxf+
zFPp8yImkud7QzyJQHOVgcSsmHq/ncVW46ZDffsJdeo6/jpOKy5yzvRAb9TcV/a/9gRHlHI/QT+C
6YjC4YpkihL2m0DZFwWqhTdh8drZL4ZxD+V6MLSkJO9RA0FK+nc0bEPl2SxWSS/m6b80fsFlzclM
lS6al8d4z9rpukqmPdKqmzZ8VSU3bt9GXSWr8bkc+aKVu3op6X48GSLUA0IyY1BoJSbb2hDc3CVe
sTe9e4+CWMpzqfjlBDCKrKQb/oNVRybJNmOnPu7IoztQ4nqurEYzNlPy1UnkjZG9Q629scpX074u
h9q1rBdJl1YGKzoaDYVQ+NA3QKigEpwI8U8n97QsSjY4Fvkayn23B5Ng3GnKW9V9yvOVA1jM3WDg
g00E/LYqw30mxCVahQ54hyah27VACFv4gFWn3TixsdOSNRySeJfPg5nNUIYF43tGHmfAEJ6RF4Am
OJO9ys3HOIeWH8WkmsgH9qDDZE3htV9lyUpYvDBIk/ZCmC5o9oFwUBgkKq/lLG0TuwMcARu2XLsl
WfuOMk10g468srl8ki2ag2gKXg0AYvrH4X/kNlWbI1oNNTfX9ze9BFmd73S5dJW1zPdH9uh4SzKh
9JZQtZ0vTod04umJ6cNNO8se0q5ZAQky0WpCQjALNhMVIQ3++3ffe60z6Mq/qNaBmkpOaDvsbPNw
ebxneQ7xO+YJORpwEw+O3Hp8hxl5G1v19gnSX+kT56Re3MMt4WV3Vuimyg7lnI0d3jnSSnbjbMsI
EyGczfUEYn5U+QAdQXW3t/0NWGlUG0LkkeR4B//6rlKNlX264M4nsy8c0B5CU0YE8yqpPKShi5sK
Ao8k2EvdlTR8vTzDi6a4Gykm09t1xvpTe06rlg47BxJ1MlqHQt0lVbhVu63nrRwIs8+c+RRNWGDb
gMKaovPacW7pfkURY3AeEWZNuy/TWipl2QRwW9gWAR6Ir9RI1rsM/Wiw0egBfwj5/pP475dn7Cyo
/fBJkMT/a0SIJoIqQLvQ5NUi17SyURiS652k+e172jnJzrQj/cqPJ/klG5JonxRFf6c4Y5rvrL7O
bmKUVNfyD+LDWfwg4VgvA3UqQl1m1OrWkt0qAKJgbw3v1kJmMXh2wusSrvjW2SJGFRpupax9gJgA
+Z8PsLgmqdYB4BeSA2oT65OV8gFWhJKm4qbSTkNWT75HWDNHsQBhJqeidk7B/qdurER3Z3epaF1Y
D2nURwNBWNqQ5EPQPEwQsarhDxDxff9FtvdJta+rlREv+9mfAQszjlBd2WUVA9a8b0n8aSzuU/2f
y262uDGdPyaErGpeyhNqU5igCitXP8G2pfZjNwFmWMONrw1m/vujM1ZPUUNIcuZPi8aHvP0mOfJe
Xe0+WjxIj8YjnOROrGkxJPxYaXh5IpGqH3pEWXkKwaBtOSvH9hwynp81f2ZPOLZzJ4sNY569YXpC
3kB3HkzzbsgOIYCS5oYyzuXFWppCWnFpd4Jbb2bpPZ1CUysTxHyd2C2K57D/7kdUIdbyJis2PrbB
0TKhlqikfYcNxLmpSKOQjXwgGe/LI1mKMI5GIgamKnW83iyxkibaZ7XXdm2zlbs+3ijayh5acggS
iiB8dBR66Zg6nTMAENBmBdT0wBj41T6lPjG+t0iTtsZt7x0uD2tx8o6MCbtJSQxz6BSM9V6/M/3n
iEbgqvtx2cji3B0ZmT/iaIU8DiKCM4xY3D5qd5+aexSzUTlcO/EWR0NxGeSmMTfyCe5mN5mPTDk3
aQFuJP85dP1mRAzaUHZVqe7s4CWhXKog0TplblttR+0xGL5XaySki8P98xUfJBFHwwVE1YVSwVdk
EZ0t3wfjRkO1e417cckK7MmE9VAu8IAR3MRxuErNGCg+tD96vHXsB2nY2mtZ1KUZJcqdX9/U7Q1H
mFETarca3cLErX30mJyvNXDRPlqBVnykYsVTCfYf2Ad4NMwKA6cOMsI/IDuzFUWmftgm5SxtkeT2
VayW1Ow5hmPKIVNS7fzYbu9teyp2ctSP+f1gWjV0VnZil797iW49IHC576juFAVoAfuJ+luuExTG
ANgCh8uNTC730ObnqMDbadPcdZ02yIckNQYChEov9K2uZf4a2fXiNEKaSLPgDPgUG9PLAIXrsQaP
LZXOQx+qrkLrduPHu7/faCSQ/jUjxMcJ4i15YzKPo6d1G61HW9HKNzBvPEZtcvV/syV4hh6Tcpc6
bHXZVzu5zeL7pHho14Csi0EMkRP8UCTHtLMUrY/gXK2xhK5pRL9b6DBKud2gssnDWUcLt3qCqnGb
w6RXrYE+lzYYZGkzPbmF94ucFUmmKlIbsmalom4zb5cqQGSgUPtbQs05TCPpxCBpXuSRJFzJRaFA
k28xwrLy230RWf8khaGvPJCXQmGYwm1SKlgCRH+6w7xWDySw6LwX8/o2BKTrZ8HKvbU4XyhAzJxh
sC+IOUyzC9pymuhXRCU53g7Dt0qpNuZAQ/9QrnVhLg0H2S5AHnT0ka8R5gxpprwcR26UGEkxO3/u
kqfL3r1oYGaQ1qGbgtdBiNxtpzOkJGEwxgz6ba+j5ud/Y4D6OZqFnN9iC6TjR4Pv6LRAwiv4i0wX
smfBmqbEWUVpdi2ECkj0s/YQ3gurnldqWlYRSnBD7R2UcOeoJAPSLfqomvHmR7Owz90skwvF238z
uj+GhbCiK3zaYxNaLq0y+05fmqv76groZMndjscm3BlKnSAGHjA2X/0KT89WG3aSbexHYyVCms8x
8W4CbU4ZEYpj3uiCJ1AqsexoArhSWYqHmNbPoSLf0X+puujJGXwTOurkToY14PIMLg4PABPUeBBK
OWI3c2o6euN1mB07GMKUUtvGkYWOvfaWSb8um1p2E+52OlFNOuzEuiw06Wlmzr1YXaG5pndn5Y+j
CS3etar9zssrw3iW1M9Wt3KBzHv0bGJnZgnSrhBUi7g8HUJaAjlGaCIDqoLOyX6V4Hvt+KD3+8sj
XNzNyItxVJAcBK1yevrlehdYpYqpsuGVVSvVledHa3XTNSPCcxtOn4xLHiOwub31nvzZgh368jgW
p4xzDzmuOb4UpcWk0XIQgORUGqX2d+mH1wWEuWCjr+z+W1mtdTIvPUSgSPzXmjAgTeat3efsMMTI
CaTldkfmc4MUHKwgX7zOeVCML5fHt5jWpMkLoDgwGLpK5gk4Cp0RbJTSUMIkuk7P/ZS6KAm+ohn8
lsnI5tFfYmToyGYFMjzau+aMW7XVt61d7CxU0y9/y/Jc//kUIZbyumhMkpIjzDF6t5SIoh6QtG2N
ZpcMK6YWJhrgCK16M1iBl7LgnjVq5qjY4jnoNW2LGhXxbWBcmVa69e1vyCFfHtiaNWFZw9ZuOsRT
2Xe8l83ptfTfB1+lAMGTybkxs6vL5hYOMjoiTQYGWRGXkBAn1kVlTGpP4x54kAPpt1b6ZTSf0E5e
OTAXzmmEOmguIP6lIV5kj9GHSgqrdG6qo1hWfTZ72CxuMv1KSdDkUnk9Fytp26V5VEjZqnMvEgS0
wsDstAUR7nFqJtPTULpBNtyqO2Trd11Tr7RZLvgixKgkotEbghBEZO+TJbPy5bmds0aueeCO2iD/
h4+k/saLrSfzr/FoBA4YnPWNNDAC8Cac7sPJzwcvRhLUjWC5byV701BZ6Nlnf+8bR2ZEDY2qVguj
mc14hNhRfV/Urleo9C2tnP9LNxzSMA7VMPrHgZMJO6x0jLYpJho7p6ICdQtFMWw7mVrejon+LA11
+GyHo/bTK81mP2Y0sAeR2QYbPUCSemX7LfkpM0tRjqVkTwifgiyzgjCpyjUxfAvlb1BwJtOMi74x
6C936k24loNb9NMjg8J+n2qvDHMTgzk0JW2CzPkrasQbNUecPv2mBCv7fenFBtb4zwCFoFMKbDVt
kA3iCX5X2DXYmgbmlznOhTdyL8kc2JRtnPL7ZV9aG+Z8PR9dHeCg0qELGCZtW89lzkETmG95YB8k
Z3oq0Ybrs1Wo6DwUIYQ5GaoQgxre4Gl1piVuof4eit2AmrN+7Tt3lnNt6Y9O89qm+9JIkHG/7r2V
59bimWBD3QJkZNYaFa7Ktm+m3M+Z5kb2ISi4aixt39muTO9Rv8Y2coYZ+jgPeJ+iGESHO821p5Mb
+4PXSSGTq5mFTIo6rHd9PwIUSfWUlg3vp+5HBb21vXoD0+CLhCT3trca0yUB7HCJB+n15dVeGj3V
c0STqC3zTBMOKKdHR8DIdGbes5E1gCArOkT13pbiQ5lOh8vGznAy8/CPrIkZvTzS/KYIDfJT2WOr
IMJeViWo7mcOLzfI9W2fRtusUu/LYF8oW9W1rs3wcxHdcUijwo4QQ/Q0bKWtEq182ELIyXfN5ehZ
VAISytNlkZDlIqXGLAyUJ+OyeORqWJnopesbrCZ9tbxVbVhGTk04sRdUUjPv5ji04u3YxUCBRqu/
RneyDFFadpqXy7O9eIAcm5w/6Wgn620Tq4SexJ0zIWD5vWtfzWnXK5TXvwwIBCMkKH29bHNxItlD
TBb+pIvEoRAo+nFUMcqkd1B4rO96bw13tziRaLKST+I17ohgJsVT4gkoBqrs9Z2c3FrDJ0k9OP3z
5YEs7gve/AZlZAUZP2G57FyrSjOf94WfPcWadFMG5ctow3bctg8BAvKXzS3OG6ofJvxAGi8rwZzc
+H2Tgn92tbasb2szd+7MaY0uYf4R8ZTFA/81IvhDEZEYDDqMGMawdeJyI0XxtlRX7o9lt4MZkuo4
ux1HOHW7hLgri2JYETo9fa56hX7K4jrsgysJNuEp1q/awrntjd+WsxYS/AfTs5DBzICoie2xJupG
SCA7xMittm3Cr4qE4lyl7rvAc4c2PaTGtz4fDr6yVv5ZcsqZGQvcG1xVhlig7kqKxHYGhG8Kq+ix
9Wvym/IU35edgqiq39QrL52lpSSJC/4JWBC9gMKBRc7WkEBakUyBYtFrryduh+D3ZZ9cDPaOjcxO
e3x+DFMt9wFGOslxNkMBwbkv7RKDqY1mAebhMJEByyLnebAchD3CX//HDxB2RU51T0pSPsCX0r2e
Hazpq+896OOhqf1dWz2r8mdb+4dq8mW7S5vxeNzCPqmrRrNTjcU0ohydhoNtDtvLFpZirJnKgyMS
SCYvn9OZrXzF1+p6ZLvDA6spO6V7jaSDLl210CAn9JBeNrfknSSHEKqdsYDkbk7NGZMHzW3Akako
QEV6N2rg6Yi+5VK4u2xoaeaODQkhcl0YmQ9mBfL9Intpp+yzlk0rY1nyfCqSMwaZu/qMZi/UvUSz
OyKooHm3ySeXT9l/87A/NjGP8sjvDblJyvTjZdG/clta9KTzpnRb323Kp3KNO3pxcY4GJDi5Ezty
GXoszhjfKFWHzAUEdHa0GdaCnDVDglsPUqS2XczMRd6NYr92yX1Vf7KClThnaX1IE1MDoTHlnLxp
iCZ7Mj2bPZvY+aaTvhZFedX72cr9vORpJnBMBHbpN6CH+3SNvEA2Jt3iaLDjCL1uT2npplCi18v+
vJRH+xCtnrnWIRAVC6pyE1lZiygjuiPSt7bUDqqk0WYjuyM0s/0QwMH6Q4MDuRyrvdP6O58tZRe+
m7T2it8vnsYID8CWD8u8gUbz6Yi1wuwp7qUc+VNDm3rYDZt4oB6r52DrczTbHUCSJS3z4YZuHTef
1nql50NJDB+OP0DYFqZTJqmVzfkuwoas3cfWbYY6HggBP5V3bZ7zXnIvz/+Syx6bFPaG4fWRX/jU
5p1q2IfNjzo85L22nZofl+0sQe5Y5z+TK+wNI3PG0JoJE0djCOE7zzZFD7elVd34DSRntEZtreaH
NsWHvs92kRpCzvPXXTTz6+j4I4TASUeowO7nCa5Tb5OopO/RzbR/T8bP0vwxBvdotbixfqjb/yIB
h3Tfh0boXKQVZtnWxiCmWM+RqkRXvoUSVO7dqdFLY28j80fUbS9P9lJofWxOmOsyJyqTKPa4fjB9
ycZy1+kmffBkF+c8nPK3Kr0fszqrBHJMoKkmvu3CJowcu4baEZWr7Vhu8+JhkqHbWaOAWRwWDzuN
2vOskCLszyCc8lYPsVOmL/Om6MrDoPhbu7y319IIi6YgpZvJpsGEifd5UaWBWUUlR4GsoPN3pUnb
FEEA73v4t5Lw8+TN5SwaeU2yz2J9OBztoQFdT+TQ7BoDQpnnLn6Uzd61lLu6WdntS1fHsbE5ajq6
d5UwLvzAwljW1dmhixQZsT0dmrUWvezLPrhmSgjA4ngq9VTBlNY/WOPPRHoiWl+xsXR4wZxGhKdC
DA1YRRhOTV01j/4faV+2JKmObPtFmAECAa/EHDmPVZkvshoRYpIYBV9/F3Xt2I4gOIFVnba2ftjd
nR4SGlzua8CCkI0Kk6ZYAW8SwmIpDP5pNCeRJmkXWDbBEBSIFNUggRJwy9h9235cn7K54/90OJP1
LVTrmEWOIK4Tg3X8XKk4tNydZb1mvQor/aDU5nrE2QmE+SHcdlBrvlDqwmUTwWIM1XrN751iK81D
nL5Cc+//FmWy6nqAqhutEEXmMMGzIuNzSIdjbNkPKWdLl/j4JSZ36ChajxcbxoMDaXLUcmAkLOGj
fg6R0E0JWlwHYT2q0rCBBFpqHBwYmeL6cY8RiKLMtlauXy78hpm3B34CVCagZ4Ey1nRLawnAhxx/
AlTXbG/TlmvpHlroB5rej3YRXTdzVI3tR0D/UViDvPFko9mVLqphfBFkbgt1J2ML+7pXh+o96AA3
WUSXCCxjEjKdYEws2DJjxxXIz/NNN1ilbgjB1wSob9NRf4MK/fX1MnN0jBC70bQc0vhQ0T2PkFdV
2pcE/TFufMroPut1KNKFmvRSjMmadNLY9DKFGEMH+Sz/M/GMW8vX2+sjmdlfZyOZfJsuTlwSSayE
UhRg969SdYjJiwUtqv9LHGjXn8/YAPVfC2Lv0Nh22rAwHwCIaIRcLYOk5z4+agKoruM/RqX/80A2
uoyKlHhWDyWAVWFT9jKBuJ0VrJkFZ0RgOwtebLJGBRuGmviBd7o7aMAYoLVD8r0DCgOAUNRDiuvb
HFxVo9oNnIstojW/QMcx47DkKofqZsBgC1gKFCBjPUC4OesTAH9r7Dpv36CTARxSUZFNkko7dI1B
f2HdYH6IqIpug1j2nzpKPfaUdwFKQ44Qw3NnetHOTy36k8XJ8OilNmihht/mOyll3gEAFnViNWhY
iO1KVnvtbVAmhtqSKrH4rmw8/z0A5/KLUSpCIFpY8A/Z+1YcGhGDQZpf2+0ePcF824lSBAtX3dyZ
AlQUUH54lAPqNbnqBokbMLNQLWV5va7dXYnMVTp7rW6ls8n85+vraW53nEazzz9zJJq4FzaieapD
OxostZqHPuoa18PMbY/TMJPVVCUDVk6PMBY09LKnhD23zQ+12Psa52Z6YkHVB+A4pKdQ5JxcCSVz
eUAgxriq1A9J1na2I85DwuGgIm8MsQOGKFCPlD5dH9zccxJc8f/CjqM/Sba6GtZYeAqguEd+tlAc
KrLnFHY0tN24bhuazkNlbGpoIyyBui+k95BSjpq9Nk5OdJ2A2DwP7KuhNoDJylawsvvhFJ9Dq7dA
RkXtW5NURxr1Gx9vgdFvRINrk7hPuEUPAy+OPfF21ydh5nI6+ymTOahLP0VLBj/F6SwKLWR3bbgS
uOU6WjVFcrCLJamfmRwKA8flNKJHTW+qk8Aoy2Mn67JVWtCXIoUXjS+TlZux+8YofqO1sK/66kU6
/s/rA50Dhp8GnuokuJmVdIbVwietGA7MTJHn+Jm3qg2nvjNpC6USmSfiRgyVVxwTbrAb00tjUGtl
xX+znpjGqk6ohbp61j6adi/2IvPhbulAj84G9Z/VHzxx9XsboSUfCoerI+9a99ibZvpoCtzFeVQs
QEvnljASUvR6gOFy4YM5WUkiGqqatxrgJqNtVwyAdtOvXJwKzgcMWpJNWSavKMY8uuluUAkJLb3k
vzFzEgFGAuDdCDsCvGNyRADSOBgkNjPkAtkXQvguqLx3ai3B1WZOIjiojnUfFBqQDU+P105o6ip8
vb4bQop2BmhvDd9lQFZcXycXzP1xc6KPYdmA4pgjfux8c1ZWh2aY32crZX9ovC0dSKqvS2udDcfW
fIMqHoQhOd8TpcMURAaTPKTxgUd7k6xs/LPrv+ZydsdaNR7uUOHC3UInWZCZisHA+sFtDBJXwfdN
n69S/denPPSIXfgcATCO1TRVt2l46xENbAFsRlDmjdfa/bTtd71EHL1MTc7DTI4a5CtEVQXCZJA8
6Jz7PkgWZuvyMBsjINGmUOmBtvEkL3XTPrYyFxEK0mx68y0f1oD079IB0lSH6x9mbjBkNA13ICcB
N/RJ4kjpwPBlIFQKR7v6sc5j9HnrLFsY0MxiRDOUAIyGIIC8Tf2OvMj1YPWFMLR/c+GLyq3sPehy
MFPSl6AC9B4sndRo4WxdQnRktMGMwtqNX2r7xWnEHbNetSdXBlkkhF5e2SMziqKDA58fSM9PDh40
+ohTmipbRXkAX1YCWbrYGx5Qsw2h/bKRA5R++u+6zbZpBSyU+3J9+mfanOfxJ4tJRIbb0rrM0I8I
tq1qQ9UbMJO1+P3AfpdVvO0NB9wsZPZ6qZo2t8rQScLtNdpCYt+cHxBFAUTKkFf4Jni8xu2dna3H
XIXpmyFZavVcHnsY5n+xpmiRuAMZmMeIRYYa2FloqOgbEt/4S8Cu2TGB6Ya2xahJPq0QQn8PVWaK
NAA8ptAyC9Bitk1/n9afubFb+HSzS+ck1ri1TtIu3TpVk3iIhWckUuRfpoUUeU9ZsXK87wNKzbGz
LQBA0q/XA8+MEY8igMlwPkBxZNrIsAM/rjynyAFV+x3lRmjnuChBHRRHb9F/ZTYWHvxYHige4l/n
YzS6MstFI+GLbFfonO1se2dK6LtXTVj/fWsTEGfAORHFBYB0mk3Kuld21CvEqnbUuhtgRV1pKxya
hfmb6QSdB5rsOUn6kqYagZrsJuF3g9xp8tP2NxrlSq8J2/wG3Q/Tfi+Kg19tmuTp+ve7zBwR3kFX
DbcztA2nVZvcDdIIuWG+Ym4HLBRY8LCZ7sbOpPeSV3IFne9kibExs//OYk7uX4Jj3s4cxBycdBuI
rZWxvUeObr3U21oa3ORQgTWaK6QG8YzAfhOqjhhUHzbJD8tl69ppV7G5jf2P6xN6+WQ9m1BnUpRA
ztHDUQSDyz1Uv451tR6cz6Fy8OZeaVEe/j4aLjJYpyGNAYV73DIn277XZguei4V3eBFvCNi7SXlr
oOaWKL1VTQdwRbNwe85twtOIk4/nuk0Mt2SYfhqW3FX6m5GBm+zTbcyz0FjMomaj2XhQovExqrFN
tjwAb4InJcZX62Ld5x6UaoD074u1HYFns/RmhtAP5uv80Yyquo/MH1UeWFmQyeiGpOaD1cDY1ICU
eLdrU8m+DlHV6C0tSs/fdn1aQQBUwttt1ydpcANtYuhVJyW33q0MeDvfkM4hNZkX3w9d5P/OC8v+
3pQGOxoxjQ592ntbWFHHr37UAZBaFWn5MgyD3nm5ko+mAQc82tvO17xT5a4IpJPA5U8ytoLxrvkZ
6zr+pJaAdEwnDfoFBcl8VH3ObTO0tVbtWqUJ/LBU7LdkRzvDeekS0QQPSZAXYl0Pos7DwdMaUuOk
le0hiDKI+WeJ8L/ajW/k0Fe223LTpP3QQE0qC37JggGqX0duVGwYMxyyCXrT0rsyMYW36itUAiHM
Ad/hTd4qqbaRgp7xwfCc1n+2A17FIYstrQ8OyzxvFbdVlhxNNNgxfU2kgMwkeie4E9QPLE6j+kBT
Fe3rgPYIEejsg4NW/ADFOems4qLy3G3up9VqsP2eraVvoGMKYTZQ1l0ftsHdEMEmNs1S7e0y4rAN
s0vOV3kXebeiUF6xwiJDGQ5oWTx3XFya0I9Jnf5nPYxOgKmkoKfJFmJFj7xjVn3ohVlDsif3gjKM
jT59KbqAPti21PFGA4d+Z/cG06HLUw1PBBUYbUhjJ/9oiRtD/iaQnbvqh8HaApVDvqMkQP2nFDLr
5bbmAj/Yrap64wyA8mxFaiIHrRMuH7zByZvXodBFs8oCmatN4GVBdahlbX43rabfmYzD+MPtRYSa
XCm87qYUpf/BnQjOlwIayjtzqHp08MDDeEPxOlYrkRX1U9tJiNY1BeCvQe1B5smzjfxHJ93uZ8up
+lr0nXnn4Im+V27k3TRGkgGTHrWet4YEnZ+F3KTDIUil8ZoEVfYc6FY1ayCNvTXJuLpxmkhEkKjz
7BeZZuWWKbsfNnVfgOFddVHyXlileiwLktKQBV2190ULfmMFriO0K4eWfXOzWP8olFH5K7RXhx36
/yak0z1QR9ZCBxQUHwHVOXRDwfaD11T+LRtEsqfCIO/KagJ3nfqs+IXyV+WsQNaFXi8vsgHk8c77
FnHXHgCMYsVTXLpyV/qurTYW97wHBZ09WHok5iDCNg5Qg2jMyIs2sAfrULYhTHzzDctuUBLF0sTq
xm2V0Cbvtp3LR7yEFed3aVazDnY3aVeHgxmhAULxNrszdNKb2xxb9jvtrSQKk6y15MKD8+LigXwN
cX0CZCRe8njZnl8FrLO7tmksA6iNFXwMR7VETu2VMO988YTqz/WL5+KpNkaDpSFwgjglL3JbHrt5
lTJEM4JvVQbCpfN5PcDF3Y0AIF9ACwm2tHgTjif1yc3WYq/DFw7OIzng8+i7tPV9VbyLHnaQ8FzJ
qr3slvRklkJOZjDNOtSWbFwwUf+ZArEAOfwCqzIFZvxb67urYEkP46IQMRnjJGm3m6Fuc/RgQq3v
fXtL7AKVgt31ebxItiYxJm9KNkRD5nHE4EjqWLQNOkgj6rVyFjKRuQWBMhJKr2haYElMMhGg86GX
HyNOKV9Tkq1KubAg5ifrvwCTq5kmdT9kxRhAv6DEaFlPi5qKS2MYF8jJmqvdnoikRgifR1v4FYWD
s7TGFkJMGVWFJVCmHaep4jR0onczWPgO89MEFog9FlBAij4fA9M2beHejjGIKoS2fFk+2/T5+pq6
hDWNi8oH+ADMFvCfpx/bqaG+ChwlgsDwKVKQ5irXQ3DTNivheCH1HrhRhqqBIGi1NtXCip6dQpBP
gTmFiAx0KM9HaEUJTeAZYYQeu1PZg18tNElnd8zJ358stKhtW9Fk+PtGD/I4aTe9H5rDXbrEIF8a
x2S1KUoitx93f1GmYWbtmbkEfLks6OA7jWBub+SNg9Uw2fzgxeuh0/hOGuLU1AV3NYzEfUlWpD9I
dy3YvfrrpuwYEnADB+BJHAZksv5opWrVIsGDY9R9bYa99eoA0qjc/fUlODd5p2EmiyCLkcbFNsKY
9ocHlSfa/roeYGYVgAeCzq6DdgowIpMAtpYcNkZg5KnqzUJDRa1756CD9+tRZnYromAVj1AGKPhM
3jdEjOSMcjDC1Nnk6HDwMkF7mS+kBjOThVIGhXsBirhAiUxWGpRFPdLksMwUwVvgPZl8QbTsYhSo
18LNA5wWF0rdaCWc70g+SoMDzMpXjnGfdDcJ3RD2t98bITA/o0oZBDmCP+57J0dzG4FNU3Y5R0oH
ds6zQxb+/vg5zx5+499H3RXeZy71AME4H4LRmlGcdQVf1eS3Vb509bHjyNjWPF4IdLGuJoEmcxUF
DGsuknAEKwYw5o+x9+mkG7P8208OgxXougE0CCwf3s2T5Uuy3MzKvIMyhf27jtdNuwSImRnHWQD/
fMKyWli0B/tm5XoPA9uCQCgBgFzqlc98FrTA8LldNAVAX5qs3IQhy3frMYq6SxnM0+193RYr+NLo
peN4ZhGfhqLTwo0OCmJphILynlPsmurY+gs3y9xokDUTVNtGCvz0OE4L7nRNTfBRnB+ODP38hlVg
S6HTkCyssosdj89/Gmn8eifbJbcpHrQUkQq4I4ocndMlwaKZ6ULNEB8FSC903af9rbrr2sSpXL7K
8NxI3hy6EeVCI3ZmiSEEyBjQdx2lzSZrGFgZ5tcM6iop+eU7IZ5ToRLPBYySrx/Cs3FA3B/xA7i1
vMne9/0uKDwZoOhjrAVZiWhN/YdhiVo180nQPAPeEHUlm4Cjc/5JmpjYMR2aeAU7N8t4jbO366NY
+vuTT97aTc4zC39fJtsqe6zl7+t//3KW0A9HqdH58x67OIFj3gWkKiOAoIRd7wNW348Fm23LJASO
jXrJ5H023Aj5AbwP8hTTj4+jWg+BgJSK6je0KiC2uY2x6yNj4aC83JNoBoJOiKFhQ6L2d/5ZqnSA
KWHDEtD9HyxeAS2z7eRjY1db2X27PoPjYXV+xyAULM8oWvsANU37jolyAWBwEArGicFTkpv6qUur
m6FPyn3RVvHK7rvvpOr1TYIayPXYl6vDglIaphHqQTAwmAJEu4hoo/QxnZDNWjEv31RLfKPxwJ+O
zsHdhVQAIFA0WM8nMhKKpjkdpWHcZuMZbhh49U0i4y+1169adNo8VKz+YVB4a6K3hgMCQzsPKUgT
c6hugEWjHoUvw3oJyDP3xXB7QpMCPXxUIiYBWs/OxB/6hqtg/STgfLLWwSOgRKZApbRDCWt9fUSX
pypqOCOKCacQKMjOJB9sM1EGvgIYmuWPAxrt6qlZeoFePt7GViTOOsgSONB0mb6fpF000u8j6JfG
Xzy2MqGy3O51BO/pCILHjy1I8QoWGxRuntXu+vAuN/V56EnSIGttwfgboW1PH7QFzjiFKMPz8NfA
9fMhepPikZXWna4tDg1iPw1p8oXnclsv9VwvF8fZYKbXRsniTow1zdVgAVsNbBnUUp6rQIdwa3qP
LJh1lh2KnsHCgXW5RBB2TImgGwco8vQekV2FGqWDsbEUIiFiVxbv7K87dOP8oXqAOxeSXJfoahW1
RjvGUAFt950b/AI3/qE2erlH3rG9vihmB/RfsKmRRRuQBLkKgnHya8gOBhrJzsK6u3wInw9oij/y
uIsXMkEMx7hlzrqlt8JrUdsl29I+VtZmkD9s4+v1cc0u9pNxTRYhF0PQWwwxg9jO12Uq7ty2d/Au
LowNKMhL9KelaZycv5nJcu0V8CYyyRNnj6oF1nCB0LUUYrxkTrJKHgg+eFGML+V/R0IGwEboRQuZ
66WDw/ipRhV8oMRGZPX4I06CgH7pOp2LcbjBnQHbUnVXOGHdhJrsWXpw41cPdqCRGcLEXrkPTgou
WWjXCy/aSwzg5FeMH/fkVwQ5kRDRwK/QMIUkoc11aEPuO/nG9UMGG+qOrSksO9ul03l20ZyMfpKO
8BKuVLJC3F682BSeP3tI5K/Rrrm+Nmc3BMIEAKeMndUpOrgaGsizMMQxHJTpHIzDolDdY+isMjAP
+AjVM621UZEjNFyvBx/HcJ4pgFMEJBkQeL6PW2jyqAMr2e0tG7ET5R9Btl2nqHx1mnzSwjtEzdKC
Gu/M/z2cM6UJaM9XRW/DpyxFeuf9ktpaRyx0qmcJNnSZl2tebLO8O3R84TKf+5b/jROzfb6GaGxW
vR0hcA47NkXoIYrLrWcD7w191+tTOnupO/DGweMS6eXFpZ42lW7yGLF8dGPClgyh3wyw+0jXPTpg
rtSb8Z+XFblPrHSP37oe/AURtNk9c/obJrc78AZ1nnb4DYYn2CsqtN1NRnO8qYaiXeUmlHc6Ixp2
ENHrjzK2y4dMl7saz68F5dH/ZTJApPn/Parp29SCLRrqIvghJgWErF63zV54P4x6m7jbyAkL6C50
mCTU2vTS8TUegReLDeiBURJ0xBhOvrkiIoZgW4EjMurviaHA1GALCcDssgLbxcVz0hl1Y8+Xld0H
QQape0xz/AkxzoT8DEb1jIUoc2c9iFwwJkIHH/CLyXUiDE2MQpZjmuEeG1rseQNWWf99Yd2Of2Y6
X2CL4RDyAD66MD7xUhlbvhgzwhZHrGb+e+4Z2Yh5MKHE0ND33qY+MNjddy2Lr1XlPSmHQbEqI2+s
dsjCyTR7LEK5FfQ1lMxQeJgcv21q4FIqAWlJqmzDCHsG/nJfDwpejvCYY/GT02QbV2ebKF3IFv5U
5C5mAg0bByVOIE8uPmsCkwQC3btVIh9Lqndx6XxP+yTM6ufBqtdWxH/BiWYs4bZo4bXyoxa4gbrS
PlRughzNDmnwcf3rjBt2+pPwTXyUdCn+PaXf9F6lFHr349sYrlDtU0b6HWRaQsb0fQGOPkuWlHbm
1vZpxEnOJGFE0/cDIkoxKPgZOuvKTD9ilEzcRbTP3Ao/jTVZ4ZZRD9ruECtBIh10cejJd9kt3D5z
d91pkEnKVLoGr6wAQXocv0KoMI4geHdkHO+ezfWvNfceOQ01OReKtG44ZFmTVQXccJVvYIToxZ8s
idY2fPD6qAlls3Dkz4eEDQbQ/TiJyOQmF52Mk5ZidCZTiCRWZWIf+sAMGxrcMwptwewhMYYFO4K5
M9Zz/nDHoS8D1c3zA9DISrfnFg5A4oAq4Pn3cbSUH819tnE8oE6N5acpmKKQZgwh9hpXN/V6+Zj1
bQdAMg4Mdx2nEko3UQ074QpAoYWLfG5RwtMKrhEo3uORPjmASpnhFjVb2Jj0DwnZ1rAu6/7lAoEg
Ia6PwHHQFZp8NbPWXR67HYxbm2/GcB/xtzh4o0sFvNmRQCrLRkPQR6N4chMCZdanuEWwNvz4pWna
d1GCTdcNC6t+9rIHCMWDZBXK0BfUEjAmWWTqHuldcOfyDU1uunzbl8DpPJruprA2BO8Demu1r9e3
2+z4TuJOjiqurYZ3fBiPj3wbJOJA1HORGdvrUeaO4NPRTda6iOIhykZHNe45clUS79cYdB8AZLay
Ze5tY9lYa5XnC2iL+bjA96CvBxWc6c52u1yRCm1+CI9lqzjzb1qPrvvBeGBGHuaWsaX09/WRzu1q
bOb/iTgFzrI6i1sCLuyKFNHKF/dBs4Tpnr3dT0NMliQeNo6iEUL4PoN6AnbWhkePUfdF0hU6SzZc
F1m9sKHnjsg/JCALnWQoa0w2G3OlWw3CxTJp0UV2P6ByutJJtyYANMWlPtZOdmt2/eH6ZC5EnU4m
ABo6AfsSI9UPg4S7yKPN30vjsXL2pVqpJbDW3F44GeS0bBmQoEnAhwESWIB+eMMJSNL8H3bCaYzJ
foPvaEEjGzGcpIK5a+g60P+NBSjJx76GZ+ZCuKUhTTZen/lJr0yE8/i3FJyUXG8WjYj+XCOTBIti
wY+N/xGqM+0IkCSqVYU7dNVAyzzeWnYbfQC0TH/EIBxsg8LKX3ThJ/eersth1ZeR8YDGLjpiXRJ1
t1yl6U3t+tCYv756ZsY+anTbMCSFIDMKxecXrJ+DSl7j5Yriy4FFx8rTod8ualaMDdXp4MdCAB6r
UIEJppQfmOUCB9qiPtZ1yr01fGU/Rpl7kyhL7xOzOfat3a2RvtxpSL2HXBTDwjBnTpxRVQcEVqhj
gLg/OQ4AzQRLyEOyPxBwTaGYh8vi+kTOnTgIAc9FKGO4wMVNrvNoUKx2I+RkBb0J6r2uNn6xSr0P
h5tgH+50h4fwQpN57uOhvQip1FH5/ELyM6Ukq51izDiN25TuDOSdIM9fH9fM8UJPY9DzBVJaJsBK
dY6zWq2hpqOj9ZDdsfgNSrrQGWn+IZWADwW6j6DEjZnmZBaBnY5oQ/AWja2jw49Sf/rxQk45O2sA
tOLph5UPOuz5iDLlxJwPCOFbWPI/uuyurxcel9CQm1nxY5486rajBTxV7qmFLnuIP0CK0YjV2+hh
+901k/YdTlcS6qXM/kyrPDiwWBj3Xi7qo8isbCNAZtuzwuSHSJT1h6OZ+U2Jgu1NKxq2wnAjvCpo
QXZFG7EtrAKaI0DarQOgfz58JD1EGWmk0zhstWNKaCP75TrrRXNXx6m57isqV3HV2HdV7xkPpWK6
hqFXP+yUpaJvtrDSO5o18onJSt86Iq4fU6Ns8NrkEuKcSRZAQa2ponVk2t/9IYG+fu5UzIaVpaxf
myaON07dxvdFOyCF1rDuqlcSzVHoj3APcqYDfLfeawr9MUxc99zKITpYrrI2AUOiEzaN7+y51IVE
uVmVtzEh4y9j4tDCemhtqyaH3bnDoe8cFN1WUbfcmpC/yPA/yvTWB579FjyGOFqZAydvUTr4x45W
GrI0OifxhjlpL0MnM51bW5psH3UBwNyyMqsqbDCJ2w5+gmsXEC3wlmlm7NsmjSEx4LbBVtA23mVD
QL9mNc+OqDwarwLQ7s+B+eyhkp2zMSxOGvCMHJKGMRqhzhoe0g4ghWZifSGDHaxTt+mPHnxPvjZp
af9yith87LxUbAogypEwgyqVro28SL9kCe0UJOiL9GfOXH0U8OJ4F1bbHorcGoBv77M7/N+bO+77
IMykHrljRm/9QlLCD762xZ0du2pdFkMsQ4VS75dA2fSpy6NAwLW9JBLEQT/ttiyLonQHAQz7UNhV
/ZQIorZg0wb1ShDSH4H16j69lpsbRAPTyY1ZvutA6i1xIbvpow9K2X3KlJAwrBjPcNjwvERJlj8X
+UCLtZBcHppCqY/IoTwIy5rxD1FwqkOrASPmJrZk8CYAjdyKIZVH1pjkNW8kYQc4VscQM7WHJ6sj
OYgrvbsymOE9uZ5ih9qqXHPXOoxEG9UoZoU0R8115Yikb3dpVemnVLZ9G+o0YLeda2RgSBrNnsXS
ABVCq+J7nQsA5FgMeSTKmfsSWW6Vr3OvTV8L4egXG2qQn4GE8HWUBmYdCiny15y06puboqIA/iMF
MYAnXH1pO1W9uI0bByAMEQKbBie78TsdbYYG2hRpUXWvturtMoyMsvit205vLPQSX20ag4iX+mgU
hZldQLg+iwP+QhIGv8LY5V0YITl/tXvb2BasITw0CzMF3J/p7p2UUXdg4F4gakfpTSdtdh+RGhu4
MF2NXQQcI89ke9N1ifnRA/QU2oly8NNBockgIF5491mJBzbUvlx9UCw2cHTQMulhQjqUR6c0ksde
DE0Rwh9LHRIPYOncbewNcwdeovrganDQRPITkK7uTXpBc8j8NEBPGwXAhxxvtBzMSr6WZVF+i3zG
73EaNmujzPrvXmar7eBAeI60ueZh5UloCA19H93EbYzUNegp2ylHZC8ax/XWFJXdhggUHUCWUltg
PJI7Rxbi2WA931NOXGyHBFouPuX1JiIwAQG3qd1CxjL5AKfGCJ2eNxvI7Hh7SOW0OqSR267LsvdQ
9LNswEGg+Rxtnd6Di62juk0scmdTtInb7SSlZbDyM8cdQsgfVEHYQSqzXtu8SjkeZSUaw66EqnTY
QgdxA2GSmqw8UHQ21ErSV18QlEjyShsDjjC37FfgCQ5yFZhV8hvOFuCA60LV76oI2KYnpfzwHFbv
W54mW+jHVB8kMmoQdcCrKo2m3pReKddknHTInsln3xzsDJoAiR96XlI8ARTg3UZ1UN3A2mc4WFiJ
8D8w+JIxz1wfALqm/11zk/SRgygF80Gwm1ryPMRbE40Iy/uwgy8meskDBbcuTPqts2SHNJvOjVDB
UQMFleRJ2BL4p8Ia+8hQV1JwsEjLJVDlbNpzEmH8BSdNwaiRdgRNHXR0m/5TWj9HY5AA7CRKUBGK
fwRp+ujUS2oVszmkY0JBIkCh3IXn3XlUVXmi0QayhmSEPcYHt902WRzCSy3mex1/Yc5PoRYe43OZ
Csp6HlCKKKog5zqPGVcccutj77pg93EcdnRby11X3bGlV91c3nUaaDKlcKHrg3ZsKRvla1N+JdGh
WbJInVsXpyHGn3Dy1YRiJY/HrzZ4B525UGknf98Xp6hw4SkHfNco1X4eoQCIzbHH5lvQ3XT9zgs2
gbvQkB4z6uljCb4eYL9DrYVeQLitKqtMqx37tYN/2/npsY4TOOXG8L6219eT+7lPchJqiscoPa+S
WYrRMP/Fdx7h8motwXovJTigenwaY/L0Avd0yAOOGFBRXUE1EzliEcJiPkycfs+gUmBDLY63FG47
4DQTyKdlEI/KrTARet/DUVTjyVabnx4QAtdHvzDRU+iQ7yWKVSOMoow2AXnvGpQWjtESEGpuTcIW
BVQ9wIAtvA3PVwxt0woKNXh62uXvpHzl5ds/jGIsvULdBLYZU+8+pEEV6ys8Z7Jgo1RYg2ECiVo/
X0JPzq4VHBFA/vtQSpiaenW2QPUiwfuWsKNt/FItpOYWegxLISYnhOn2SnQaIRr/JWhj0CPW5pLF
61KM8b8/OSKKpGx9x8eb2S9+q2STFA9aPv/LF/lvpi6ezFAfkx2GIZGvKfeLX3yybNWVSw2E2ZV1
8kUmb+XYsnlEXcTJ4VhF3kS7UBhemqrJbWQovJCYg6lS2UbBHrVy362/NhQZT4eTMUzOU5HY0MGU
GENdHUXzpQxeEvZ0/XMsTNOfS/fkiwcsBxK8RAhw7XkKs6DyH+4EqHiOqFQU7JCDnS+p3mzA+c3Q
pMqsYwzrU9zY5l9bTI3zhLQNFDxoUAfTHr0J+rsKauzyPgOSpXv0jafGvYsAXqcLp+JcPnAaabIJ
FRJnnoOctOrNncP3UemHDn2CbHnx9wjYcUwUfqPQoB5rPufzZluSqVwgUmtB2OB+cLZt9y/fHnwo
YPBRfAXG/DxEqWG2ZjF02mt55wZFWGf/stf/C+BOxpDmdUF9Pp7u7RsI4pTfFGxHlyhLszsR8CmQ
o4G7xnSdD8Mz41xVzViE83ZdtDVUEoqli3ruNoRKMjgY6ANBGXySBxZyABW2Q3ONg06eRduE9iHk
BS2xub4d57p49DTQZIHBVr50snoMVNXyFlWl5JijqrHx6qp6BNuTrcoWctctpZ/atKo1HdxtSmOy
gjb6UsY9t9hxL/9Zh2gf25PkJK3JUAw2tq6XbE1bg0r/HJk3NWwQtbVQdpw7hk5DTZoaubQVCisI
NYJ5Y/LUwVDo+szOR4Dq3sgEA7ttcg6RFOYKYqyd1tVOFvekXdhMsysEJfz/+fuT+yDIIS9Yavx9
lf8UjVhHOcolgbch8ZIQ/h9drmkOjKcdCEdIHYH3nyxGLEQ0tSC+uPJbCnNNF48fY+tGkIRF0aoe
POC8vNCO4KWVFLcAK9/3fncYqgalsTYUkC8nEFCLu2DfWPcNC1D5WpiLuffh6Q+cLGIw05qhGeei
Mb749JHTY8Y3vICr8VHJPVlCX8xO/cl8TA4AFB3dADpmaC2iI1bFdUhlD1rhPkKF6PoimjtqTgc2
SV7yQIA20mNgAmhJ8lYb96a5cALMrtPRKgLABDQupuu0M3IXahBAXPw/0q5rt26e2T6RAEmk2q20
q3uPkxvBST5LonovT38WA/yxNk1sIj6A7zbg0ZDD4XDKWsy8ilMD4beq/Cs91h8SxNH7pMi8Ek0d
aBQAz0rWPrXOrshes/ZKA7TI+fVSKOMJxzr07GasTSgTJ9WhZMkVOAAP50XIt+Tveokv9JaY88RC
jl9j9/uSjEisFX7mZIptUS2aYNL1kDbUCLHzM8aHAYjhFEAFTDd0eBxZplg1lUr891VMNlcAgAX+
IK7Njm7s8jm3MdftKtZNfkY/1k3wh6FuJI7XYt0idtDRAdq01/N4XdsIoMA5Zuw9sju/UfKrzcMg
OSgbgLwgvvUqNqcjpT2uk+QqyS/C6TZD47FpfAOuUg8EMupTI0Ap2MdL8SvnlrdmIflOMLonrGgx
LSkS1BAdtxdFHwc6Mv2xiv9Jum0rIcKKDrSYNZufXM/dM2ff5C368RW1M+mBWskQbpm6SBZrsSBj
AtZMwQENeoXxqSQIQSHQuKpE0yABa+mHWhkMqo5aqeWh8ofRLucPZcypeZdgtbLLHG1XhcueGFyq
n+fgmgQEtR04wG4Dys38gNLJG9q/jl+wQc6Ei0laEwN6n1ru07FlbjehgmpF97lLMNjzNLY1ktnV
1dA6QTHp9830c+le0BS/pdo/Iw3jpQJgNQSqfGLY+ZQn0MB71hjQPWdGCtx7Z9YPdNCs34CSSq9c
tzSez2ssM0osNYi/Md2goxn7dLGnZDQ4hjOMMvaNFFwYxe0SzYrjJXOOayHCtQjZU1JRCInJr8RB
ReeQWRWekk9t/3JeHf6fxNBnLUk4Y4B2m6OhR3hcTYAsBU4YposCE1Ui0n0/L0m1cMJJw01iZ6jE
IF703qLo4KSPjrM9L0J2EPj0O0BugQ+CF8zp3phmXbcJIN2CInxzEvB9oQBdoSSp+6P3RrRdHf08
L1Cu01+BYjeUm/VoJ24h0CzJ1p7QsAAa8RxV0PNi5Jv0IcY81asqLaMxC75J6c4utpRuiuyR0C84
qtXqiY9+qwB8fF9DCmlec7YfKkWmWeYI1/+f/766hR0MqU8gXsOTZAKhI8iqmepWku4/vw2BS4Fx
V/F5PLA2A5algUZl57Hp5oBNL41OUU1EIfSYzCgTqQaFpQcVDa+YZ8D4PaZrT3WKutJBzgoSPeMq
CTGMwnZFNPpjbyBu3p23Aun6rWQJVmAC+9+yGqxfjPFPzUbTvMIXfIaM5c50JUF4BxXuXNBmgoQa
LZnsomoey+ihoUFR73tUiBE7swsj2gGYH0NdQVEoXpTSgMax/nA8oInlU0ATjsCM7ENYoBYbgO3L
nWF+pomGinPD3BKD0WGB0t9UP2SOnd/amIAqA96EcG1guA+Q2jRqFGsuPeCY18CoAkBuPiH2O2aE
WntI8EXDIzO37XjReQqnpRLBD//qWJDcm+sko2hnZs5N2gNLrWA3RaMCJ5eejZUmgqOH9x3cZIGY
dsi6S8sZSwQjxgWbEnvTWuzC9TK0PbLoktal6pUnPSUr2YJfHrs+sQYgjgYtKYGrtGvSxzLeAxMH
8y9fOCMfkkQEbsbawY0aSIo7y2+o7nfm/88ixBPvkNJxmhISMopwtNqZ6PihuaI0IT3qKzWEo+5N
RoX+FZjdYLwAHNacHs8vk3RDXALEJgxHoX2Q2+TK5grGQNlVoxYFoA1ft4Dxv2FAkwzvUAQ7L+lP
cVwMMBDZ4p0Ax4K5A0GVNDNYRvgkB6AB/JBcDsN7FgL+8EYDmV1XbkdycPLvc3hdWXcoyZ2XLtMT
sSFGnyiovDBvcapnaGsFA4k31pG1b02M5vLpB7rLbifriaSt4iDLThhGTzHUhOEEilzSqTDAiWL6
gnf6mVQH1s9lzn5OxPWtMoiLyyHdtN1/57WTCgTsCyY6gM1piag/GsiLzSrskKZxy8u5/d4CqcKd
bmJ3DJYwelryeQNye8WSci0+7ScmBHVsKlpBxZK0g2efUxiYI0kp0OvAOTNczkoMKKkQwH6h3QJN
zMBLP11Kz516pBbxlm5ou2vD5VjH+r6N7O35BZQ2lAD1HRRumMpDHlO4vpvR5JB//PWQZNdzc7sA
6Dpu2hsgqm3R7LqL6/gOxMsPM2sB5/t2XrrskGNWGdhTmAZykRQ+VdL2lsKuPQT5NdhbtelqKH+f
FyBdRUB3oxiBSjDyqKcCUpPWk05wnTrhsueVu0rTd1HkKiyCX1CfLGIlRrjAdALeZIfHJaaD+SwT
bbr5rmeP9AtTz0Aa/FBHOMxGaQCHFo2gQYiYLkEfTpq/1QYG+FQ1Kem5WgkSXiqJG9p9BfCcoDTB
i+G9UfRxZo8dve2dTVEmh9b9QknPRR+XDeeBsroIo1eNvac3NZL1UXoxL6+6fTCaL1RXwaSOkj0C
LMsUry2NAEWHaUjYeIwFzgSEClyRqkSozKLXQgRfb6cLcIgKCAEa9Z1u9/de8XDepFUSBMdASJGX
IMDEmQHnlzHdWpliK6QxKGp3Fh9hM+B7hFgl1eckGhucytb9ppcYFrqczUetf2bxPdDi42vtGsm0
5SsvvJVU8eUSI/bMLP7gH9MF7TEvXeP4lbtR0nlw0xXP6lqO4PCiRh8nwEOlgVHbxT4x5/th+tYs
3p29/Mox0Oc76c/zOyZzQmuJok0UKSnTEocptTCZwLlR+of0n4lX8XBZCxHMIjdbM2pCqDV4eyDI
+qASB/4oUcFRyjzdWgy3zlXYVDrtSCYHYiq8wLJp9nP7ZzceKl0xaSHtzFsLEjw3nQ0AnfPhPBBM
B9H8toTYsOuwegBZKJjmwJ5hmQiovlDSw5wvwPeQVMaouJgB8FjEWpNfh9mgX3SFczMoWUn4dgsG
CBEeB9sEDNUn0qfQKscJDfgQ4dQ3NX8mV4ufxL2fM4JRmRrJmguHFJvRep2iV7NSwShIthAVRdu1
McKCGVURwcEeeiNPTFwiOkDDxnLP0KWh/7BU4NgSqz8RI9yJmP6NaOpATNehC7ybbjtav3eFvjl/
uCTH+USMcCV2/VIPCR+mzFp2DQopzGX76f3keNdNGfroRVFc9ZKb0cE7GFU0jN5+rqUxQ9Nr1uKq
Z3b9Qs1yG/fvcYjB8/ERJoWm4p9eMu6/oONKpnAba1QbrbozucvaNMtjk977PqkSn3WKkrl0z/BO
QFxrA5FQBAas2iaPEi5onIHS6ca7Yckv6iVSgIioxAj6kKmJnFGHmKnb1/Yda3dZfDi/ZHzbPx0y
EHPi6QOiWkRMp36qC2uQI7o23OGIZv1k6zXI4mBKJ/e7L9RowLuHHhFAMnMUSuFC8QAMjKAMoqZ4
3PT2gUx9kKnyB9IlQ6MI/hvIyYHfdKpPmxPMSVgusjCYpcvM5xk9mlakuPllZ8nQ0WqLUBzLJs4m
RtFkahF4KTDUYezDGKlwRgFYR+eNN3iYepmQSExKxU7JNDMwIwjgRIR+n2bq2GjHGJoB9mXcgRvO
a/J643jDuEvIolBP5vjWkgSPtCyOjckEqBd7oK/o6VUxeMcIuIO4aY7nzU+mlIl6Oxo3ATfy6SEM
rJMw81IkRasJlNY6kOSYvZ0bT5FPllm5aeMdygn38IoTrLx2ei8rE2RivLQAdc8exLexe2k7/sx2
5xWSrd1aknDvgytzwYg3FCq0HaA9fNv5OXjbgTyeFyMJboEX+qEQX9dVeGFoph7hV4ixlltn9PZl
qeLykGvCgTpxlKxP+PogsAFvIUFiKS/eZ8yIe9+cfjuq+AalBgCsqP9JEVxckhqkjnnWtK/uyv44
A5NkUtwKMhGAskFiB+PNHOL8dK2SPPf6kU+/d/PNZL1ogKfVW8Vtp5IhuJ1mGhvcdZDh0h2NXkcD
8GUqEkyZ10Ht1AOYPsgBMch/qseUmSlwxHAbJGz5WeXx1UBA10bYLgP6qFW7vgvsWP+8nclucT5P
wPNiaAYXYyCrbNgI3iXIHCpM2d4wOOw6L32A8AZ2tcUIJoi7z4uUndW1SGG7hsrMokrHWa1z5wZ9
H4E55r+GytjmnrsbnFzhVlUaCjtHG3SmhTZWdS6rMujo9BZWWnvMhva1HPTvusc5pxLvJkc/mGJx
5Rv6sbiC7YNlNJ2yCou7OCCz0iskroDJMmzA+/A2leF3vTSuQQCgaGOQnWvkHAFpjDwgbkrhGgYV
izlXGveF4yWeDWRK/SUJmvD9/DbKEmboowJ9DsZSMAku9n1QTDJOGG+H/zDtaz21gzmzN6AC3tca
u8zT752bHy0MIlrRfIis/td58VIr4oksZFCBaSAiAdvDMDSAQUbwXv7q0hyGk+zMaMCV9pZrTLGR
0iVdCROcPrH0JAQsGJIyANar7Jd0SY9eC/oW7StRNf7dX7UEH2BhFI/ZDdSaY0xU6+6lUziIC51D
P5W3rNM3Tdz57qJsjVVpyH9f3TcFPgkYeZAbs+pgZk3ArN63MNUBsKzraZ4DtMvdRQPwYJh+CPvu
Ma/sWycBBZXWZfs67X1DCVMp3WJbB3oQH2MHFtPpN2GcNmvGnh8fZK6zeOcBM51ugHXgqxDipAd1
JUnQfnQawGDE0J5OPyjx8+yQoRhisE0YFWD9UJiu9C5ZSRM8UjkDgoBwvRJAmOjza4g8qQH21PMH
RCVFcD7xmFqalXFLstCPusXop49oTCFE6lxXqvDfV2ZDOquPjZlvUd+9Eq+7int7M4QvmIbbUjvZ
JvFbgV7d85rJatOcaeR/hiGyKLAhZnXFpU5WtiNJcgRcZWAMxXZwugOiZ5RX2AaoGA/DQHaxVm3d
6E3XorssPp7/EsUai9zmXa3ZIab9eBra3NDYBDBmsq80FcWOLBgEowMeBkAMBFqy4NGdrK0sL8Wb
JwI14cjsAybW91/R5EOEebqR6HhOAHsPD9cO0QVzYjSTxi/hsijESN3MShNyKqYkXel2MzShc3Rs
2uraGB6MAtiLk62wTFmxET1w4A2mGMFAF5CwaCB7bDUSe4gKAUoHNrfFesiAFUdeHPo6Lbs+vLVG
v6AD0B+2rWriVCldWM8YoWpLGyhqIrdU0ns7vojdYKwuAfCb9T8xko3zCAj2wUSb1bg9v5lSd7ZS
XVjl1hnrvuFv5DIBRBkLFnsfJf0myp8Lz6eq8TxZhvJkpYXbMYriKs7xygvi5cYathXaXK1hvyQN
4qoHoj1k5mZiiqq41JB4hyM/EOTTbKPmZaPulZBZhfGxaMCIiRpu4Wr7HiqeX03pNcQRvTDhT5Gt
FAxpmK18Dk28lq0YbL6IU7We7jO8MBb6imtL4VJkivH+dA/UOgD0EcuQcxlRS6MlAn7itH6TZr+7
2hsCM7ITfzGt5/O6yUocqHnqGK2wHMsEpcLpgYxK8F/qFsShU43u27S66tq63FhdNB2BiGTve5v8
6pK69Se3LzdkAn5/FS6PuV2p8OBlzhROHe0BFF/zCQzWzDsyIcrKApZ5F7SvA1o715nylSUxV1S+
+HMUtASgJhWRCTsWDaZLBiQRkwe3eKuG+xJQvTMIcmxU57etBjouR2FDn3cVMpEaQ3ssAT2LWH7V
XDNOyhAyWR4Y7SNH/ijtYzmq8K5Ucvjvq/vYMXsGRkmk1Gcn6PrHudg5y21Dv523GpUUfmJWUio2
AkrfhTZWBuJTF0NbxiPVURl/Oi/ns0XwVYN5oslV9xzROOskBstBx7XJHsfhvtBvaxVo/+fDfSpC
8F2xVS2ex0VMzs/IORrNJirRzvC+qKoAn+9wzJzoJnje/rCYie0nHRBLtJn3Ck/VfdR4D7rbK3LW
Uglgl6HIs3FuFDEWM1gcJiES8n0TdOwbJf/scjmcJ6gQAZDHiVCEXe/jam6nP8l357klOxJimD68
LTASdH7XZda1liMEruZUoAdvROrLzjdRlvmRA0QlFIOoQh/ZeqH0hOIPEkeATRP8et8hcKtsZKYa
79Ys/8tGMziviASKC085rBTHneZJUG7fq3PSYBKimAuEh71V+e30pIPtM3Zyjv7iN+W1571Tm913
pN+l7F4f2gMKHE+9STa60QBOq4SPqFXPAonBW+iI5qDlKN8AekP4ph4MZxjlR8hqZ5fh0l82ibEn
tbWbYfvzoqpeysSBRwSmjxwgzEZYgrIExsPoYDObdqm+z04IoJh8AbFoUGZZm/lsNihwTXpwNxZg
eY98SgfHXyZnvIhAELL1+iXjHMhzCdrq3uWQWmxon0Mkke6scqAqgjbZ96JOYoNglqI1QuyGC8EO
jTwylmfGe8IPU32jLdOFm5RXk9b9LpJeZSN8TPe0PkNAOwf2YZPCFFFwPd2PGbS5U+TyQFFrwJHQ
6puR9FeY7do4y7xpag9pnBxzt+MerYyq3eH//JNw2AIF5geHKBSEY3Kn1foFoc00eJtm1A+a7u0c
HZ20lrXTerB6JyNCHrTTmk9DFSkSVZIDaOH0gaiMs3miLelU9QK+ZslDxHBW9HOMXd9sVY8AiStB
I9efwgNgMDAkeiohG6KpJkOIrG24pfGxNi4nICQVr+fPueSaOpEiHKmpiA3gL2IVB+fYTBixrW89
d3tehuRBQSCEQ+XgHCHdJSxW2yzJ0rSoDhXWtEsxbOBHkWcETmfM+85LU9AwjOkmK4HEPbFuukGn
GZI3xmhdtHl/P3TLrPgi2UmB6VoABuQJa7FGRpJwpGgAzILGfEclwc/dm1DX7npvRK1i2ijUl1kq
TBRAnnjRmTCZ050kQ4uyNn/SVEYIppS8vfKA9LWN67L+PiQ22yFSuO2ixbkB4vU1czUHjBCpwmD/
LLJ4XrABoDg1cF7Ro3X6FaHlxtMQApBiquyxw4hwTvQgsnP61Bsz2yf91L6hi6+IL9HCBZtLWIoq
pYEZ86PjsOZpIilwqjrNoW/uEJEN8GyXHjdbnl7o9VzE23TRMD3Xdnb71MQGgDzdFHhkbdHN22ix
82fT7iwOY2M86R3V3sOmdA5Zb+nPVhjWh6yb8w2L6XIVJzRHISQMYz8CLtpdHzWTqk/p8ysTW4+4
DNE6whpbpDFIJ7y7zaHIAtfEuJfp3BXWrw5VhNRogM5JdpOqh1GScYZE4APwu4SX5YXlZ4NNx97B
Y6Wft557T6JN0X8rnKd4eAPXXYIUjH1NlcyNsuONuwCFWUC0Ay5TOHljZs4WKCSyYIwBrmpwVpf0
1m6oohdA5qtAQAkkD+jGHyintjVmwMtLJjRCZ70HKLdjUv1g7qvt7M6fJNmxRa8LKK1t7lDElNVY
NqTHaE8WUHfcmlN2tL10E7fUz8j3aKKK6026ditpQhpkGcyBsQbSugUA4qa5zZy7elKsnFwIYPEx
0MPbUYQNMuN0ihwPtINTPv4aJ3u6c53huWRdqagyyw0Q1BmozqE4i8mi0z1i6OBpRv44L8MRLac/
2xmNNZeL50cTCoNb07kYMJhaqWCi+daLbod6BIcNPEYY4BRMw6WdE9o5VtHunpf+caouIgbsAT/V
nvXmYKieKpKkAAYB0KUPxCVg+6KefqpmD+6+HE10sJHuGWPrEwn0dBMm2y71HfZKsiCCVPvGrfbn
bVMWEKzlCpE/M+NCG13o6bbdPnGmwzirxsJk5s+fSFhMlK0+pVKbbuzMDECnfDK7ao/1eJjrnLcN
l/aieMfIzHItSrD9tIzQ9IYAOHAjME9F9sG1Ml/Psy8c6LUY4WaM2FwvTQwxIWaKq+luSl+9vAzC
+XcM9MzzGyRz+WglAmGPB59PxTZ1nuxvi7HDScOkhvfgMc/3rPsmfOzBLW2r8vymzB5sOHswHRGg
mIn+3qi1oW4Ij3nQxtkZvlc9mgt2bqvV9234glFwjV730dtcBrl7IOl7W93EToXCzd4dLnX6u9Fq
P68es+VQ2JukUEHwyIxp/X2Cvdp1S1IrQjgAyGim+8O8a5x70v7sEkXg8aclW/QAuPEAXoPHKm4h
wfGQxm2N2MJKNGaMLq59NqOY4ddx43fpfW3Pm9ggftoV26zE5Zv9qAjQgIKs/mWRi3R6KVxAjk6B
bt9PkcLDSwPT9acJZt6bFUGVF4tQ55cAo8Lib5EZatiGeE8s39lsM6SHEvxrUb4p/n0Ci2DcEuLR
LgWoJfEJUdfIeSARBb5gYJ0jdeqHNBhVdHky97sWwm/u1TM+bSuvwHwhAgDje9f5Vrd38h2Jn0br
kIe3pqo/QhYIrMUJ3reuZytKZoizLRa4tk/JzYRZOU/1OJJZL176OpgBkPhFgfdUrX7WLNso4W1J
OmDg8NgsDzFw6ajxlqlANyR+A9flnzZiNLchpXcqCnOxLE8oRCXs0Y4aTHMCj7i8jQC1SALMg533
UpL9OpEm7NfIzCjTJkgDX8pSlxj4jtFWTH3b9HP6Azi76HhROEaJrz8RKewZwxxyYQ0QaTZkq3f9
ZiyvdZVhSDbsRIjgbpaRsbDhwVQ05n6dXaDeiGX1gbQ+1IqQypTuGM4TRmaR6UON5XTH8oLRjM58
DbPHZDqOyU1XEMzobaxoS4unhNEgHn63xe/EvgqXg0OazUhtn+g7F1DkybGLdk2YbYx+i8GqYMp6
AG3uEFGkYMaLb0fv3y9BFEs+PldYGvjHvjAT/P8GLQoeepeMZu/UP0fN3Tq/z1uXBFaUMy18yBKi
scbFiM7Co5Sw/llam1b7liAb6nV+Gh/1edsku4pcecbWLO86gDPNRVCbD571muXxvlJdQTL3u/oa
8EefbhSYy8JR1/E1HpYZddUIBLCBlep+OxwBTO6H42vfTHvLuivyzTh9oeAA8ZiaswleZhh7PxUP
8GrSTjw0Deu7yXsyF3SIlBdTrLgApefrQ4w4y6stoea1CcQU7WvSjJuoOhR18ZVDvBIiOESLavGE
riYspfajBS52n2xtFU6wzDfxtiw+VuEAgEo4V0Y/jVnKq9Kx/TMLj0sGkshj4wBrNr0sy2/Ty3lj
la0bxnpB94ecETqZhe3ROx3tvdGMczdvNfdguY/LF65gPjn8PxHi1lTmCKb2CiKa+jqLvtf2VisU
p1uuBQjLMd6KXJOYagJ8/NIRbcT1sRxm+k1nV41qmEwqAoUTW0eWEIOmwr7Eg2k0iwMthukRTdBz
eoWi6/m9kBUeAcP3IUNwUrMFrgvQjMC+mtflB0XKvQ006z8z+dEP9xmuRavPFTLlauGdg5EovCDF
rGFddT0t0UcVWM0xit4TJI/I23m1ZDcFqk1/RQi3bWjobo5MPEBaw+2oHRCEWxtW3Cze1mwV72+V
NsImeXOUxbSHKA+M65FxGJMf6I4+rw7/H0KkjU36UEfYpLSfx9bQIaNOZj/JfOq8zG7ue8YlUdWH
+MqcEyUcTsOpm9CoIGosfxnaRda+VxMeivvzCsle88iXGSZvj0aQLD7aFjaCCQXcT8GM6A4tk6Bs
MfywHy6d2g5Cs8FLrrpxXLKfrfA6dqL7uFYMnMqc3voLBBOp0AQLLAZ8AXGPw/yfPTyZBBXqC2Dw
lO4u0VUac0ctLCwGyywTmGSY5gZ46emlNHhLPI2GhTxhAxqV2M+SZ6fcZuHFRBd/8r4RZJA7vB3/
/f7A+AGa5jGCD4Yfca42bbo6BIroHzflupu82w/T9vxmSlYSczWcRwqMVh4wFE41q3KnmupEw9ug
ToLO3dn6PiY+im++lWwQaDFVyktio2uBf3za6u1jm+CXqKYQW0eZn7EKrcTHpb9iRFGKkhztEznC
3TvomEWnuYdkCYjXXQcJ7Mlvv3DBnwgRnqpO1VtFgbA0iDEL5YUB8b6NKkhmif8AegDSkLy7BJbA
f18tWGprS05SOwtQFb1qyx7sVeyyG5Ntycc3B6ZYN4n3PREnuCsA4oCfQ4fNZebvtE78xDT8TNuC
89zFWqqGQlXSBPNrrB6RQAFppr1p2BsaMX3aHKZ0Y5n3af9+3tY/mwRF7Q6OB6ElHiG2oJquh3bR
O6CkcNoa2QuQGA5+Ue7OC/ls3xCCMjgIqFESB/TD6XZZS44C6BSh/IpiNO03tZbgdfrgaMfzcj4f
XMgh6CJDrRfhkvieYktU6lUCOYbxngK4FmRm9TcTlH8DwJucMYgtRcT82Q5PBQpbleljaYAOGIqF
26Y4DN5F230HmZWSpk2SFF9LAlD46RKiXaQaiw6SrKajRxvcgQcUnpKd04XRtUEY2yUeGDGqvCl/
09iOHmLDjfd276VP59dYqjK4dDl7BbIaYqEmbLyG5HqCjs/6ukXXcWbeu873ydrUjeLUSXdzJYlb
1eqQ5xbTm8KBpHSsNh6iuNoG1deERs9DPH4b6D3tFKGP1E5XEgW34tIQg+AEEoHDXY7bxXTQ03ob
Vl8otGI3UWNDeRMvOlyep6rRKS7AqQtBuhMkdmAZrT8MAGjT/aZ/D+mDnjxN3g1a47+yd3/FUsGI
wK7LIrvg+hmAHwLIl3Zne9vC2+qjIrUhdSsfCoo9D0bUAHmghCSNbq3selzujPn1vDKSSP9kEalw
0RiaVjl9HKObmkNTlNscVaFuaUE3l6A19nlgvjYfBxVUgEozIezRE0cfZgOaDeay0dBbOE0/wkUF
c6eSwpP2K9sPvSK3Km4gCbmM2WMPTvNUxQ0qtXa4SuA0uchNUsHaqyYvw8WDjNryi4X5LrpOgQ8Q
I+N1fqekLmMlSLhjUq/oQoMf5Al5dar9iuprj2yXxq9VxFESl2EbQFshjmmgt1Xsu9LCPvMWJ0Jw
OG6t4nZINp3zOJQ3aF1Iy42T/7uVg8AHXbQWqgYoGggryGISDW6aIGHCrhzjLrNe83+PdFCSWYkQ
1i4B7CYbZyT+0+KuM++a4bkug2W+Nft/v8pQ+4FDwi2N0rU431n3qH04AzpN3PAu0x9ZHbhuQAmo
7ufDeXOQHdwTUcKyoffMdSoby+Zm7532aoMIOyir2W/7a6N+Mdh1FPaKV4PE1k9ECsuYaZQCqxfa
IUs9Gq+Lvm+8q0JVQub/5fRJxOtnH2souPVhTttldqGYZ/yehzdw34XeQx0/ZMkhNBW2J9UI6Gc8
XcNLM6If6sc2Bu8fysfIPw7ox0haEBlekV6xWxJPBK6BDzmCJ0rHwSRpBznRcmtam7B6GlRtV/xf
iMuGRcMZQi0E/UeCPRSdG5dmiJ700EQ3pv5OVNkzuQBgmwG6DTk68UFHXLyNnQXzvSAMA628+bhY
pWLaXyoCSTNe8EZXo9hhmMaGNUJpfk5/l9WDjXGY86dGtt88K/c/AcJtF3eGOS1FjiRTfq/DU5vp
rZM9xCo+YNl2r8UIZtWwesC9DT3i9rgUL07ts1BhUZLrgJNM/dVEsKg4aqN4SqGJW75oyXcPZOqg
20zn1M9UcITSXQElt+sSzv4hsnK7KR2NVkfZ3kquaFcFbV4rtkUlQVAmRehWlrxZBQRHBFmQSkUX
J92QlQr891Uk0HQVSgMeGsC0+DmhT2QGlu+o2BGpDPT18Cku1BLE5FUULkWdTmi+KqdbTdu45RXJ
38+br+xmRvn4rwhu3is1siZqU1pBRDXfgFa19zYUnZPVda2BLrkGLatqoEjmi00X7bYoiSI3LiZl
0dcGuiCCOkM872q73ZjgHc7mjWZfwT/XALs9r5/UqFfiBP068HcAZAbi3OZqNA6J8+KQzdwcKlU7
sXyvPvQSnOU4uEAgWiCon37YbF8jO0sVzyCpLqj381ks3oAiXGNu7eWYFkGdj1RPY/WcxEcaoen1
kbEvxBzmhyCRn7Duxz7Pazh+fT4M+RNi+KwKBnRh2oopBOmirQQJCYjIdNHCi+7WwI6/aVnpYxAT
lIAKE5B6aA8lAMCwYPxEtDgd3fIMAA8wceJTVLYad6P3GNJVRNNSj7MSI1ia0TFmxBHEmPq9pr3W
2ua8JUvDM/Q+Y4s5ADpC29OjWjKbFSHvP6oXEMNp8aXL0g1JzIMRj5f6eDMVBVrUzKL2C69VFAZk
a0gQBHAQUv4nyO4AzkyWAqY3ubdlmvkWO4wael+P53WU2QOanfgdhAyhK2IOxt1AltaFPZTG3gz/
G+bb2VHlQWUpG0Tnf4WIEIOA3u8BvgEhfRWgT21juteh8506e88KDDRNFA/M27cqkkWZeayliqY+
E3RGcKltcZmAirP697k0ijZkmAUsHZhyYu6iMYelWiqYRzdpdh9Qh7V7gtnNOqid1AY6aK97ucIm
pfv1IVNMXKBJok1dLrMu33LnWLvf+3533iTkZr+SISxcPQ5A8Vogw7CPcWv4Y2Ohweou6+4WZC3b
cFNqW93cnpcquxYJXt/A/sMgBrqFT8/aRBYDNQgIDTuQr/hoF2YDEPq0GhQznbu3RtPcVG2VXGtd
iOTinBv78x8g8/WcwIGj+uApIfaXZ5nmkj7DB1AEFhnZ1jh0oZf5WvZiFoowQ3q4ebUIqWakm3W+
y6sYQM9JP3hej9d5k2wWVmxBel374CdG1GSphkGlJrMSJrjJpSyycKpR99Oru5luuvE5dRUmI107
j1MPommYQ4qd6qNFsZMV2QiLqQugc2i+477hmYlGVwztxZbiepGayoc0kfSqtusOjWZQaE7oY+x+
X5rXyFvukQm+1AsXNyemU6iqk1fqTVZCzVMVs6jWzMiAijm6Q3kINXwhJ4lBOcxFY7oFsZqYKczz
CtzpMdSi7J0smr+MPrF8r3i2VKMU8u36kCToghLOFLfcInod4zqtb3sBSe6HATW+7184VJhhR7HD
wiUqvjfB5haRzp6QB0CLkNPdYLpkcJ/QRT6EKpJYmZn/6SFHOd3goGynG2Sn7pyQHBu0ABQgrcZt
3eNtaL6cV0h2coEAhJFGPG55eu1USqlbBRA2Z7yjnDdG3if0AtfhbWsrHtGyHcKkGoYMMOsEXEDB
BfdtP0ZNjHWLtKs+OurmTTZemuV9bytq5dK7eS1JsAUdzRR93PEdMqr90niXrENvGSkIsJWqfmMM
GNUo672JsY2pbX9X1usXFhQaotMGWYlPrM594y5L5/EFBbCtp9FNVG87eI7o/bwcqXms5PBX0srl
upqWoaasY0XdS2ZdUrbTWsXdLPNL9EMEEYoK6WSDBzmBKtPwbfaQ1J0ODEi9EXmfUZ8y5xtdRZcq
tUa02VjoIbJR6hPMxHFnczRCKJWj1kXnwDbeYyDvm4ki0paaIxK7Lpoz0elgCXLyOelNZsFI0uWA
QmyVPGnjtq1uLVXeUKoQf6RCHwRVog/M+qgtI2bCGjPtaDfvrjf88jIA7DW14oSpJAl232RhMocN
JI3mPYDgaP6NcM6wKN2et7s/PW9iTg+0v39VEgIbvITR9RoaUKl2r5eh9IndBEPBnquWPjRpf5Xo
FSBMn8zqpUjiO8zA+VqybEf3O8X7bK6a7WIngVOzIx1UgEKqReCX3upQ9JlV27TGtwHgtvW2Fb3W
402jPZxfAlkCAulgsPUhssNNIFhPVHujaQzoj3GnH1n/PgzBwo56fTFXwfj7vCjZLQ2MOCDBI7Sy
XLHsQWdmjC5Q8IJ0ui2NW6Ag+OcFSFdsJUBYsZRo1ZzWEFDb2YaRq7nbZDXZDV/JPq4VEW4zxyyH
3O4hx0p+JPniW8a9kf48r4v0VK904bqudh/T/2jV5DLmPvdZ+jpVUZAaMcbjH1xVCVu6bhhopCDW
cMGDLdybYzTgBThDVlMByfJ1an0dTCWqkqTU0lZSBCcP/owRSW944BhHx2bbLvTRidXrd264o+7T
+eWTuvuVMP77avn0KBuJwRvd/o+0K9uRG1eyXyRA+/KqVC617+WyXwhvJVL7RknU189hDaadySJS
sKdv90UDDTgyKDIYjDhxDjNvCIDfPbDnu8h6pumm7w4tW0mlVlZQfURXgQFgtPi4KN94vZ8bQLGe
0zVab+01iXxNAvc+mHFOnbKaGjpQ9YJHsxHuFwssxP5wQ4bg4vzaac/pkRklJHgMfQgCWrENhQA2
gw63/eW8Ae0jFkzy/zmixPfWccrcBZvDZrHfXW7GbXeYolfXfbTbLxSoJQhQhfVarNeeqCOjSqyf
6QhZ+xxGvQaxHXUh5IdJzmiM5Dhxgl8Qo9rR6pH7yFCjrzOjG4N/qc3qecS4dJvV4H2eXs4vhHbb
HP0kJWAZ3Ey9JsVPGrMJz7KnpsFcxGNn7M+b0X1QTM0BgyYJEEAucbpvymYox3rwUQuxEwZyo3JZ
VnIQnSNHFjzlg0Zp7nclC2Fh/DKbyRw8WMEbONXO+7FmRfmCJMNiOW2AmFj8nsERkebxMH8bovfz
ZnTHDL0xTw52YMBXLSz7U91ncwtnStQ30Irx3N0CFYLzRuSaq5nHkRG1qBzajUntDkZajO2U6VPU
JlH2AC6oPrvq6yxpxjXaYl38PbaoHGvTTiPMr8Oi34K2eMNtnAA7FtX19Cuv1lpaK2sYKBsijPho
iwnGjPo558k8vjgrIdfS7oZIwrvQ0ACWU9kNw2C4neCoCXld/xxgAPMwC3sXtMsbCDzzOJ/CaT/3
nUgYSL4uQ794m+oW5b9sG7GfoJe49spp58zLsAII08UZKSMBOQkplxEo6xzZ3KWmBMGHo4FaBwMp
BEGh6nvmx8OasqlumY9tKcvcAUlolFDu2zTtFKPnv1m6n+4aSkq30MdGlIXGtZ2GQkLtKwFYQmol
dTHelgaohP+pBY5qtI1GGB7XIEA4jVRITULapzMuBivxQFZMq+/nj5324xwZkL4e5wVZmEZBCQOp
hWFAQM8dzmIyvtbu1qrWtBV1cRccJQEEEEDz5qhMbzx0hclmVzYsvzXTz3banXdG9/WP/3zFmZZy
N0iJg9fLQjep0yc0eB7mtbkR3ZIdW5H//WjJKjRhSIkRwE2dXYzenpgYCx03RYjX0NM/+ANKDwwe
4K5C2f7UUjGVNZSZcU8JN9u0/c7hZGcHK3FD+1H+GPnITY7d8cho9yaMEAyNhcGejmuzmbrzEgBz
6tjYypgBUNyoIKZUzxmuKac9LBCIq+Jqfsz+BS1yZCVUChpV4KHiacMPO92V1vsMepfzX0NDrYtH
jlShC/E+BLJc8YNzD/FFwIKPzkLlXuAd6vM7Nu/BhBWSi6b7ghOaD/smhWQOziteQud/gX4h//sB
n7h9DSPrAKOW5S+66cKY+C91/zaPF+fNaI/RHz9VGpTUZNCQ6+GnZdE4xN1QPEVrqYv2EEWSiV3S
eUKD5XRrE+H0oD/BY76yX73uyWMXZnVR99tsDaWku+VBwP6fITUm2LVIM4rSCSpO9nQzTS/COLjD
W1ce3LVOifYoHdlSXnRTnVWFCGArQytmAdFEw1bu0hVv1E9T27PbixDLZpc07nO0L65Dft0OiZt/
K/yVPr/OGHQXobiCWieqQso9t6SRW3AZGea83jHb3vDAu+BLd+itCLQOczx0zUojWXvGpOAqACBy
LEsdZ3QGwhgpkCfVbEMcM0Z7xHEYaKHuSHvhhTEjv5G4xVl7m9vXQZ4Ma4IZ2rfY8S+QH/koHhph
N1psxC9I61t7TpY08aZdU9zQ9KZr92n2SPA2OX/g9DZRaJDVc8gFqJUgoFCGgUGmZVNiIGFy0ba5
Z8290V1RvwcZISba6zzG5PaKWfkB1Zz7g0AU4AdJFaHcZEUYVmXlw2xUOcavJl961IChjMBno7yo
egkmBf5u32KwahNkmYPs2J6WdzNcTPwyNDpHPv0LUAakeyiHgYgGoy1KkG1Ro6iiBVNcBrjMBLlt
w/dmlehRd1CPjKh33oy6tztFGHYKew7tVBNdrJW11cU32RABPT9mnSL1ienlINlJB1biaUbjOv3J
wbaSR7+q5n514EIXro9MqbUWyxXhxFhabua0SCCPcs1mmtjztFKDXjOjpPE8W+q8s2GGdI+986Xo
HBzGNRId3Q137IuSv9vVIoaS0HLjGtuQXvrhHZKqbFr5ONrP/+fjqHCVQizBaJhwBa+ROGidOFgD
S675oQQRYlqlWVmw4OUPU4n6F2y4UUz/pQ0bgfUP/NQyYqopSR6addt0IE420u41C6L7zjKgyjtf
Yap139vD4XzE0C7cH3NqApKXLPMWgl09enw/W/PDghvhvAntNpNsCVKQDUxKyjbzLeKNaQkTffPT
wRhqTrdT+vW8Dc3XCaSyIaQPgJvEe+Q0xHO/T73WaEpIIQkC7pMmbx5obTg/bLyaeTzN3rQ6OyR3
rhJrQ8uT+tqo8klmz1ObUP8lzuiCT8stszgzEFC9a4LuPA/Q/900Sx6HnB6s4t7phh3ETFauGM1d
fmJeOVjmaGeQcO6wrO7OQH0ZnGxjEgG565h3prGSpejusxNr8uI5ukN7DBHlOYM1x3kc8B5bhi34
OeOAvnIHlw0qFNdk+IdTfWJUOXOeANXuYGOFaXPXpBMSsLX82177iErWmjphXRoF/DKMB+Lt+nDr
0DRxzRuPvOXGllVG3P1ySmOX0S1lX2jGJS4Sz95NAFAcu5r8n2b6VbTP4Ui25/e0fs19D2owH5qh
KksD5t/KFhyJJXBrryWYBsbv3rKbmnBfds/ukmDzASG8tq01pxUPDoAOwdyO6qBa2zGFS1pLqtWS
Oc6cV7++yYbdecc0N+nHdD7wwKiBBOrAemGYzuwEYH/obWcfzD/tYifSfjNX+3lNpFETF05MKTuo
BaYp9GuYolZSGICBHqJqL9ZYJjVB9MSKsokwpD5ECDPlJsz3s33XgyP+/IppPwoS9v9bMenm0emD
3FttNwwGMhtM2S9s3FG2gjXWITEAJETbG4hT+/PwB6UdKJlHDBwEzNxiggb6a9sy/5GThFnXDgaD
8l3BIJBmrtWJdfv8xLISvA2nAKmaI0cd2gcoudZlYmY/UE0AIzRrki6NV9/DWpMYUAPlI1rCqMYo
ebIVZaRwRlRWBx4X/XON0V0OhskhHgSPs5JjYhGpRPLXXxHQ5z9GVT/NMBO5BE9Wy33t35vWuz//
PG/iY+BeuZSObahF934cvMkyYcNppmePt5cZEXEGlH2Pua58cJLBee+KN996Muu49a/LmW6tED3e
MDZzjB569IKN/k6UkAbwX2xiQu/sJ8P8LcAr8ehV9/Pk3WUYGz//uzXn9ORnq3cpG6nl9fjZI56C
dr2brNeIJUa1ElI1dybuamAYTSQiKKsrBzV1KWl6AUyu8Bf3lUVR+S3F7gBFm+vQK5wKZBBD5Xc1
FoOCmvi8k5/DBPjxwUOLLAUM8Z/Yo6aiLTE5zoAOKJ5q86oqVrz7HCX+l39fmvAwj6Z4V44N60iG
P79HwyVq001m5rvIfDvvhQZRAjMATKFehno7bJ0GI9nW9CCEBxIG9tiB6zPfmc5+hlpZmgKde+ct
STvGQXQ9bNpnz42HzQaatc1uWYtYOnehVwvgOLSxQEGh7JmBNlYmbLjb1r/r3L8ehLEX3F5BqGky
BHAUQ2salAyAIKEPc+ruYprcaExEJ5TpwDpGy6G7F7U95rFZDIAUDu0CoZza6SGsUmAEcCmtzkks
xup7C8/qOzTqe4axyqj3E2ci9nbqu3GGgDovq9iAOmQdD21On0nA++dpqbF4jpmHB5tka/eU/DKn
wQGuAOQGTgbUYgI16rW8LHw36/ASd1M8XxoooBZRAVp1Iwzj1i6vRVcglSswaZYZ/4BdgXWkyWBU
BcQUmLHThTSsOYJGBA5fXbyn/hVh+5F88cr9+e2p3RVHVpRdAZGLMfPkhEnYP+Z5YnUgurBeztv4
nMAAUIUpNteHkKiEbJ96wntA7RtnlGDc5t7m3g2NnL1PFtwcdRwaZOXe0MUNOV4KUWuIM4dqG7Bv
HSO1OFzqgGmOOju26ffzDmktoFSFy19qQXyKHKQG2yiVN1Pg7yKXgENiZfBHu2RHFpQMRrTolDY5
LMz1wwgS6enJzK6ivI+jNS3hzzEeHyeS5Cbgxrbwf8rHISMEJW0AcbPlFhBIsz0Quq2m2Auh6rg9
v24aPsITY5+w4B1Ju0rCsrs2Ke2bSezLdhvmWys9+O5udpK6vytZUpND6KwJ6Op2+pGjkXzaHCWF
kB8BVEA6arbXHUrh0SFdE3bTBYxjE8qrr6ERIdYCE7xI+HwB1gBEd0gBZNHOCDf9mia4plYslxOX
Ch7z+Hrqk3qu8tytAM7ZpM2uH+7N5c3ODmF/JyikH36HzkXhfmuMCS19qL2Z33tvpSKmOweITrg9
Ad9DYiiX/GhJSeunGXfgbwmaE8zuxKO9Ep60FgIJb7JBjAMw66kFc2ma3PYl8sjpY6u8MdkaL5eG
AQ2hAqsIUi7Joa4egK41zBZSLoCWeugnXZXi0YoORn6TDtvaT9Ioj9seCAn8vVLq1528I8PqYciD
MR3GEYaBSo+MveX8yIZbS7z0zaX19wDFEydVmbpM4Ow30skmrXe9+N4s9qVBWXL+fK95pB6xtip8
IVHbFCRq/nJXVFdIfYn/wxwOwI+tWNMd6OP1U04bB96jz03pE5r2wbd+uMymr+cd0oVhjIqZcg47
AMROCY5N44FSd8DkT0hc9Do79puNthFPNQRT6JwuW9DFrLGO6BYRJTLJ2g5MXxgqW342qMMiieAo
86dhAHf5xjBfaisW0eW0RoqkWUJLcrV/jH5i4FjxD3SJVm34sDVEKIjZrv/cDP6yKwLQG55fSU1o
tMAvgNK21BPECPPpQU5NKPNO4DPYMEheWoLdpvU9ENO3htVcNs4tNZ1d6CEdPG9VQ8eLxOmP2U+t
gZkjRfAQP9gcHTBaFUdzkKTs1RH2wTD8y7557lJ6NdI+wT0OIgc32gjoXWQLFKWCFzejB5e7G9da
eXg6mq+MH4ZthRl/ZBAqEqRLs7EOKmzesMZkg8HT/JJ6tWlviohlr3hILl/DqIgumMOnQ+aKPOn4
ME1xYw9Qeh0WErdLTr9UXWPeV8TOSGJOg1ccSJ9zsChP83BZzc4MeVHhO0lg0+YXz8Z0SmyjnH8V
YHD+TQnYiHt3FnM8Md/+EYydd1FNIr8SacjnDe7q5ZFHnYVNYeZfSd+yC4y59DsA1Pry2qh4dJOb
Y73SdP38tsUnw1AacBJ4LUEb7XSnFNlgubRBj9/qL/FUMJxfor4pyNpU1Yc+gJLdY1Ic/TU57IRB
aiXzxZt3HFrqovc3dpW5oZSON1jT6Z1xoz+YLgdZhZ8384+wcvltNU9oYZhj3mwJJ8ZljZb+fZHX
KOoOIPV76Zib37eFwX80kbGsLIlus4AXyANSXvICq5sl5aYL6RD0oQNhsL3hL/bWb6OLpum6C8dB
AUiEIYlF7Y5/f8FDHwt4VHk/QplX+RZ4t6KQ/9Ef7R9AVRgH/vb8AdV97GMDSgwf3HQIDWz0DQhO
UDGpjSYmzNxkf19LwuAvknVJvIh/UQO50Y4tZ7IdFfrtlvP8tnJ4zMdu5UrXpCsgaECUw2tREjgo
L52qHNtsyieUoMMpYQYO7bw5v2CaGwkPQtAEYqLNhdqUcjtMFIp4YwdHbLHpQCMOWWtugwxzjDvL
WbGl+TjoQns+oD5S1UbtEo6m2xQjQSea1vFYfevmu6HeZmu6WZo1gxUUJbBoUqVH2WO5FzE7FNJK
9dUPb7K1nsXan688pagYl7GQ3eFwrmLT2KZztbJOaxaUr56ZmT+UNjyo7PzCH7ND3RzOf3X9l/iz
RjJAHCXabUOLdhHwoa3SXeSAEGb+4qP6+vcDXRBwCVFxk3rGkuvm1I43Wg0dS9gprYfFm+M0/D44
t1FGV1ZMk3ec2JEreuQPVKV6AQhXiYHJezHe9NMXg389v2SaAv2pL8pJyX1i9/MIG0v6mBEAw8tt
FWRxOh2G5cbuHlh1YUbfxT9EtBPXlO3mg0rUYKHczi6UPXs0NlFxIzfO2qdaW0J109FaDBGHeyR8
8pq7Lp1jJ0/Or+GaDWXbiXohpT3ARpc+LuGhnjZAMq+laNrTgzohphXxiAXXzule4KHNUrfHgrUR
MOheEoF0TMSyshaYLwLcAuy1K556AsFNIHR58Yyp0/Nuatob2Coy54YQPAo6KidZ3beATNfY9rzd
OcHDWO4AXdjN7YaUUWwC+mfO18Xfk8t6UNWU2TcOHKrsSkYc+PkiOitAaloeMMoHvpWwT7pxe943
TepwbEUFLHRRGYKCC1a87q1qEne5CccmzntEkB0p384b0+0XibyXY2OSxlbZk0tj5XVoAlVUdEnX
QX4oQK308R9sgITBws3kylf76XaZkOVEbYTtwqr3Kr0eQLSydotr3XBw4UG7Etm5Ctetpy6b2Izt
IJEKVKL/UKlfI/zXbfvojxEVrTuHNMiWBUaG5pmgbc7+peDlHVtQVwopishKnF6jbWI0JX1+SdY4
n3XpCFAFADaDRV52aU6/RikCnOkJ8JvBujbnhI9fx2Dn5Bdiev2Hz+7iEY5SECBlH2pgRzcGKG1L
cNLis/vmYSFJ2l0Q++W8Cd2NIblEgLr8kP1WTySvh9EcFiBvrOJrY1zi/ZPU41b4jyTYhdE+t98D
c1cHK6Vezd0Oq1CqwipakIFXltCjnPjo5iKQQ1TChmA2I4cWD7F6DZMiv7fy4IEhTISDdw19NfXk
WAUvervMgSPw+bZ22piEmGbDDMwM+Je1BSIDiFoDqKkJ0tpL/uP86mr2+4l1Jc0b89w0QkA0gGud
4yq8tdoV/7TriAEbzHKgbeKr/a0iGPsBVXO4h4CdG+/z/GjQG7p2WWiCAwz8MaP4MVBnYF0EM056
DaHFkR48svuHpToyoWRhi22EbZqXwDOCqnfqgQFOn89bWHNCfqyj02R04Dl25FqhBBHX0TsdoVzW
rLQCddV+DO7gwYUnF8rE6rMVTFW5AXIxwDCgvdYwPO0oxgacuKpu8eCGPbBvg/e4qV9m/kLWAF+a
itOJdblfjnyEeu6YGSY2XDlm+z4KnsyxvZJ0WanjA4yFefC5xEbs9+eXVhMRT8wqdyArshSPKTi9
OI89uS68m9n66nTfnLUJy8/fEO/AABwqLrTB0VtT8oeyn0APaAYZmqkmjXPe3pa+ERcmXYlPn9dR
NhdAqQfBArwBP70JBt4OlfBzdO/62OU3zfw0tWIzORcmNCwg7Pv3OFsJMoEtqAfjFKgF+bkp/aJp
gnyDJrJhveT00ei/nv9IurU7MqGW3j3uVxGpYaIBjLNz3xzuJ71Izhv5HPE+wDK4rEJcw5D9ON2A
AjTf0zRDlboNpq2f9cm0lkN8DnmwEGKkEG9n9DnVUlnpGn5lMiiYB2PcGBeevR0d0HCNr+cd0ZiB
Arssm2AsQG7uU0ewy8ox4kAOlPzFi66cGSrwz9xaeRPqrADzDm47NLJQ35Df7Oi8eobwrZyksFIQ
DI+05LEw+e20GP2FZRLjcN6nz8c0xIvjjzX5a46s5YGXLYYDWfaKtXnsNt/nqni206/hYh/E8H7e
mGa7gcUVRAo4R2DddpSAnmUNJW2L7RzVKWgUvs9ATfnN03kjmu0Wyk+EIVOgekEXdeoRwMhDHUiW
shmsHl6MVCZ4wE0Z/jpvRhMOPni2Qym0DUSiEnYEjUqrlVCwgOzy5Y2CByhjGP1KamsH3C8KRWtD
k2jC4aefZi4hdjkqXsCU2KArVzJZuhhlRFNwyTpN2C+x6RKBQRGT3AMXia8XUDy5Y4op/k0QjjyJ
JjrFrRUiq8YbGXMHBqoz/cadjAl000s/XUyT4b6WpEcqwsyxOWSNky/J6CCamqU/0D2fCmgNjIis
13038WtUkLvb1hIpv2oC5t77i4/ztohlZw+CXvl2aX6zRR1ezSzsLzi2F8PwWInA7C6uheZhnhug
GEoj/70063m3uKH4wQzhPdQ9KZ8oOllfmjzkV26UzzsPNh6aEKiPpqpsmpRzNF66he+/jS0Fu1Mu
qBWXHquWpB9b46ZmwDIvZtGnG9GZ43fJ6NnvQIBWX3B/QdjupqC8n6puWK7QZZ3IfQRQ6R1GXcJx
M4EqcYjnitYXgUfFa8M7ugvYCCbQ2gI/AAqa/p4yB1oBJATdeZJygQGgxabGXWFX5lveLuShHnqG
/kngtRflaGSJW3YW2itZxWPUrWh1VTV5fYnP6KRbJ8rFb7u16xKsaXn5DLqiBu9sEIbvqr5n7/3Q
FvbOCLoKb+Ig4Dne5Sl/S7Os/WEHS/M+0jD7Aa0GZ9ul3IWyRlU41y7tUX0bfGLE53f85yc0SmKm
JMoLgJIA3uP0YDHcU9RoQZVsl8vGBfWDbQz7JTP3DMzMZCx/Z8Za30p3llGRkHLXEfjY1JqIR9LA
rUocMiff+cAe8fnvwXVw6siCEtObqgjqQZKlplCPNQoRT9XF+WVb80Eu61GEHYTFXfERKLC9enY7
2w/nDWjySzAUObgsIHmFDoUaigYgVetqEKht1LbxLRiD4GtF06nbtGGF6mgE/stdSaIUh7D0xyUe
KGF2MuR2+atLnQzfj/VXDZvGNjn/y3Sug2sU6RnY7VCpV+J9kZJ5Sl3gIib+Ylhj7NOVPoPmroTn
fwzIH3C0tmE35LX9wWs02a+5DRZHADA80VxW9oqlNVeUze+xsMwCqa7YoZsB8EWzKhuluxwDPEnx
7gaDN5oAp76wiCE8S2gCAlViB68RKA6pt/JFtEbQV0Q6CVtod58acYOCNRMk1jdG+DD2u4InnrNi
QvdNQMP6nwnlYRgBrOqTDE26fv6We36ScYCxqwkNzDVyyzVnlO1l1rxuJgPO9OJgdZc9EvI1EIIm
PQpR0EGCBNgDAD7KerFR2CPingQhVDuQDu7Kvf9Ewavskr9ncgUbwpEpZd3m2ixzYaBCSRp2gN5p
VaQ7b0gG84bSv0/6TkwpCzdbQTrmBJOt9UySwWcJCFaL+tU1QeRu+JvzQUB3bYBEE5zG0KkBjl0x
1qb1yPsISzg1G9azuKGQyTtAhSr2IJmcrW0K7fY7MqeEhN7KXVEZMCdKErMxEeY7GeOxeD3vlW7v
Ic1EfcV27c+NVJCcca/wgBih0D4AHiEEZsNa1qiZVqyosrGiSk2fCeSyGcimQnrvu4/+GnGybsGO
PFHn7MqlW9r8Q/208fz95OQdqv7WzQJGPPSKSPZ0fuHWzCnbnAkonPcFFs5xfhbBzwrZbIOZIZp9
OW9H08wAcR9yBrTs0R4GeP801HU4Th3hmJAfce+W3ibyHrn9ZAkUPlhC690g1vuGur0uERtAuEPE
DkSopzYjCor1tAaWwqkrOcvnXNWcP/GpKbdWdzuihWNEK5gIXYSKQMIPF80oQI/61CTSx8kJJlAN
GJPLt4Zz7+WcgKyhMi+asH0DrnutU6W1+EEFAFowqWl9atHng9u3OcJuLYoA3TYLgsP5xKxvdk4M
umndlhT7cublSh1NcwUDM+X4QYhaCCiHlRcXPnGV+xO6KhX1Lmp+E5B2f37PaI7b/3Iw+gBmoSGl
eGYUkEJ3OQrfZp6XW28BraTf9TOgGMHvf7CEZzCmECI5BKr4sjSRjzowolRWox5iP/Bg39jt9rwR
3YJh8FxSxmAa5VNF3VpC2uUd+q6eL+IZA1jOmvCIZitExxaUzRcsUIIxHYGsCC357D4zd5ZzKMvr
WvxDni6BvWiPAhkBTiv56Y4yvbyaKxEKCam0MD7Ko01Df55fLU1gQvsRnShg1oEuUkHE+ZQFjdM4
GNiwLu3psnK3InyvvbVXvC0/7ekjXnZXAb0BaXyA/ymf3itKLphMKXpR17uWg5y2GqNuiYPK89Mk
iGh4w8yS3qYR5XXS1WV7O01F8cQWh10WpV3We4Lp7ixuW+5ubZ8UT7JSfm1nM3h7bYizH+Z0Dtrr
ummivYW58D7up6kncVZjBGvrMyZslBCY91REIJLZoB3iX2R933Z4AVlGtZIQah0GMhpsySh/h2pX
mYg8JR1aBXjEeeZWTBXZuH1vXEyDNNgOYmvbk7v3BJ/23diGm/Pf9fOhxkpjegUcx2iXfhIVhW7o
xPIGDUYQl7S7IcjTt1AAOlKR7u8l2GFK4joB4wEUXY2Mc5RZWZWh01jwUcSBVbEL2vhhjMGdNaaQ
z7sVKBiMwYL3K3JsPI5PzwMKNUY9FZi3paLpr0DOyx6iPAp/dk4tLsU0r1HAaO0hBQZAAGBc0OWf
2kOqE/n9iFHSprlrHTSWoHQ8ir3bGCufS2soALYL6n++Y6u0H6ntt0GVj2g6A+oomIXnK7uFNs+2
d9vH8zvjc3zEGv4xpU4WkcatzWWAKeGD8a+v7gRvvp43odt8Lphc0NYMnehTnG/dEueugYlpTJOS
OPc5FPloLlYuLk0JAK4AoI2uH1C08Or083AWoaZXCHRbph1fHllxZWSvqX3hYdabQUizvVqgmp7d
NgXAmc/nfdQtI+gMpNY2bhqUXE9tm4YRjCz30C6GeHPJq03Jduct6FYxlDBwZFSALn4qA3GvJj5C
8YY1r1B+W+yH1fOkMSGDfgiaI0lNqHZ3RJrX3dJhjnPKD2YJGYPlwJBUnfdDs1LICtHOwVdyccM4
pysVenXLmtACGYiwNjzfYppkxYLm9AAxj+KBxBuY+PvUQtliiJASWm2q6obQW9beBNH7ZK+8HzV+
yHkvSAZgHhDDnEowgGRmNeRVXm0myD26b/6aBo7mYyB4QnIalz1aIGocrXo+CEz0VJsGPLtTntjV
ncNX9Bc1t5IPqAE+hSxOYe+erpRdENdHxavatNbeKp+ncF8HX1z/wvQeiQf9FEz3nv/4WqeA2ZBy
AYC82/LtcJTBWDlw6+kEg2N27XmvNPiaY7zs/2dDcUrkZsrrEDaW6o7wOxSwM/Z03oT22/9xQ5UL
6OalB9AbJtxF7CyrOAjMDPy9CQxI4ITgH0x2yZU8WqlgcqsWdBLVxsAoK/MDVOzzf/Di2IQSL3sW
UFR7YKJYujjC3PO48lj5/BJExo3KAPZYhCxPDVm+N4LIq+2qjV+z2K2esze0WVHxSHz0beYf5xdM
t5eRu4IyTALCoC12umDYclHBu6GCHNadGCGmjLFqEx02H2yEe0H8vbkmYqbbzHAQwkOYGABhvRLJ
eEbrqKlHxBmfwZ/LMvvO12h5dbHs2IbciUfboHM6A4802DCqmL2P/RczTTK6shE0SxegGCrV0FGc
Qnf/1AidbDJ3xoRLy7sy/Cwu6ZOPqUgaxZZ/BQWpdlmJO3JnKek/AJ7IBMDUhIb1x/PgyKuptyE3
KQS+VfS0GFcu1AT8jTMAgiHWqMc0HwnTG3gxRy6ug0/SPKE7VsjHzWrTcQFCcTw23ed2XuvRfLIi
2QN8TM5KZkVcncpRMk3M6CBHAxBxyDHRlDRWFQdsf36HrxlRgmfbWNFAZhjxCODeYBtzqn+QXpME
BZKPFhsaYBI1xzUtpM3zDIaCzEbp3UmmtNmcd+PTlv6wABvo4MpBcOXiHHjTYHAODfC5jZKqTcLo
0SqijbkSDzSrhQQDg98Q7ZZlfvnfj/YYqbsGaXSDJ2Y7QJQVc03iS/rXSRnG8iH6i4IJvjrSP8UX
o6+p10k9q4o6D1AGS7wKYnzpShzVuXJsxT51RRQT4RmRVoCm9E1zbzF+5wRraCWtGQfrhQqAi5ei
cnGOM96N/oKxvLHwrofZuQkAJbFL/vfbGBrJyNAkjkjO4yneLIbtd57sWKD8HQB21jox+knnN9mn
qwcfBgQ1yGlQwbKQP50aseu2wqPTB0TU83ZTxLaY0txPKZA9RfY4G1NC6RoXz6coqphUYkAWNm0w
D+hdlMzFhPWWNd9TMiQ55u7cYud2e1BenXdS/oknYRR5Ad7YshIIjAd4IU6dDJbab7wBfdsw7JGz
ByCrabZgcdj7S/g4kvJw3txnTKy0J9sKFriLUYdSdjsloFzmUqdrQtWRF9vGRxN/X2ebOnjJ81fL
eqD0LUovz5vVeYnBSBeaQkghgB889RI58sQAIEDppLtMKdo1soN81c9RXI8rRE6a0IRaFPqO6Gdg
ripSd02VF0tbw5RvmxelQ655kYPPqH3n0fBw3iudKdkzMYHVwpWhPlbdqu4nb8Ru8fzRjHur4Tch
FcN107dGPKTiHyIVRigj1J/QgJLVmdNVnOywt4gkhO5sf4v2K8itUTz7awg4dghQ0xIpj5T10wsy
ApgDuwdlLnDsB0kepEG8FNUDswrMoVb1TlTV2/l11O0OIKalb/J2V59JbdCNRSflGMLR+12IeW9D
k3lJuz7OwnzX+2t0Ymv2lFypn3sgqyjsNSV7N+kAidL5ckZBvjfaB7/76/TlY0H/uKcccVHVQVvk
WNCwAu+u8QzR3l3NtufXUBP4A8CYkeyjiYI8WUlkq1pEIMODD3NuX7TOwzB6W+Dv/v7eP7GirFxa
8i7PZLl/pvbO7MgbH9obZ/mZsm6lHaTzB/VACR5EMoPy4OledxaRZUsmEInHx2KKMFhmxHQt+Gpu
GBTnUIXHXyjqqle/iznsjoCDCExRVkLNLyb7Qvosrkj/0DIIvK7EC625AJscwDfg9lX1QjFTgA3k
JHS/NJdBfl04v7qp3fq/G7TJxzUiGPkt1JsFLAdIApDYYBWVmAuOem72IzKOPIp+GgWYHSu2AiXW
BUCkZw4eT0jTQIh1+pFwiKDk3iPWokp0YfIq4ZP4hpcIZqy8lXtStx+QPwV4pMmqtPo0ZBbAelWA
vkkWHIAsBC760NvFStnhMwELjuqxFeXy8F1WVpFUZBsKt/xlLJ5/SWanuwfflXixjCXAHLnf7NFj
KVCbDPqrrEE1JK66LLqzo2l88sutPa3R139uASs/SzkMERMeoT6cN8DmU0x7zHv4yyb1KFS2krp1
Ni7d92v3gG63ooeEqwa0X679kUkcJd8WCHiDBbyEm6YbLpjvXCyMX5NiPggcRdLxy9zt/j7jk22r
/0wqSfJY+4JUKUyCpSMeXD+ew58DSYC/2qKxWLGV86g7IRLDiyK9C94AdVKHF81SFZIxwIrIvQN+
8rl9OR+VtQcEQ9BQK5VvVxUzYqdeFYlOWgAqmV2OZmll+9mxWhpnjUe+D3Rs/mUNUW4CCYjszKnv
8lGI0U0lmGio2J4H5ltlNpd1g5JDYN8MAqyC5ZpGjdZLWecEOxcoNNVIQ9tl9jLMSGwCNAXcxQR9
YnXl1hGmMbyVqoM2f8XHkkENBj9B8ewgyyGZirubDAUGZKfYxZ0XpLss/zkHseHctuQpsHdusBIa
tPEHxwAHwZUQTuXFQ9HmXnJXdlX7IIaQzD0gezsCaZnzG0aXmqBe+H9mVKBMH4rU5vLQmV26TYdX
A82Ctt5RsUDxeCWk6j4byrf4Xigbgcflf0i7sh25dRj7RQa8ycur7Vp739P9YqQ7ifd9k/31c5SZ
SVxqoYT0BS5wHwI0izRFUeThIadSRBQNuz5ZokeBLOpC54fbTLav9DQGOU22O6+ZMIhhLM7EIwdt
A7w9Ti+LyB0dNPrwtazBuE7a+8qxsZ66mnY5ibb6kr/ShWCJxU1qySZehIquJHNhJeyx36Yj8Jkk
L75N6suSGXc1irM+Glrb81qK3AS1RDQ8kDijPsalYXYzlmGUQlTWkMyrifnL7YsjGmuy9Vui2IW2
KUKKjRq8xnMZJr2BPYEU85Powr9WjRt7hpTXV2g30EXgEYUrF9/u9IulAy2msoeM0gaeGOvRqxR4
elMHeaPkfSh0Drz1UeJBxGIzoaeiQJozL9OCjrPV9452xE6aCcCYvtFVz8RiAwDWx7RzPGvSs2uz
J/G9HuvDhQNo+7/XaVBpBHEeXuUYeeYPBUnqwXEV/JCs7Z+QT2PITU+DEnSykjgtVBnoKlZBY01H
vjuQEi3OnQZRE2nw0XDSyMuwfDns4rdwnH4srv4cF4avV+WthufQeTf9/GXxaEWohr1RKPpEQEOM
iUw1ch0f3bfNZGEtRRVEYLwsy/vzgj7HMwgCfA1dT/aa5DNEY5zIYLjoT4TdZWm90SLy8nKPBzk6
IxKdPh+9U1FM51W+ArKv2qAmRGkzduy5G7dCsii70GVCuExsJKRrNNbSwV6TqHt3ldHL/nlhAEDH
6H3gmkFVCJNzXAzB7Eer0gil/AxTOFY+7gs73xqKrBQkUAXwI6QImNBCwOIbh7OGpLLWUFUvO/s7
uvI7O0RAjupIcs1I5PCUzFjZW2FV6wJfK2YvrpVtp9BNSGSwY6EYcD+x2xl5CI8IV9xxVrrGgtXm
cPRVp3I816rA+jWE/x6sNHRZMHONEhIoBfh3XNS0iFQ5WP8Tq/YKZ+PYfpZeOVUSOO2bVcdbBxNC
yz+PrbCgBAQGai8aQHAO53pW0sVpmECqk+ePYIp61mukPaqCfW2YCCIYfSsid3P++AriBBtAsxgn
JciWeB8ZjSjNhyWpMAikbkfjPZ+n3YKMfMYGofOSPlde4Yh/JfFeEiZV1FEKSb3zhDkX5CQbJSSb
hb4RHbneppH15mUCuXQk76sQcC4IjLvGsydkjNfphIm3l8R2Np3yzZbhx4W2BAMapvUYBoS/WQbb
HAjtssrXgGKc4zuqz4EaeqMtSZE/v9tgyT9y0Eo4jYNtVat1aEGxVDNQuX4x3cUPU18h3wr3xVFk
C24+JyIaVALFEJwSehmcHe0lnuKoRRhprAt9rj0DNNjnXUNwskEoxQht0QVgadWpQrTJUWjAhK9f
O0gHZnVKN1kPIhdscZIRpIuUQe3YAgKZnTP+RYiOWq7kuo12elR7hNxKU6rfCfxpVQZr9tgUNCII
UIR8ojO0gOS2IU4xJV3p1SG5sAvSb5U5vYlV5aboTHIM9elSU5Sj47QHRa+emma5qvUoAiE8TmEX
36KHZCJtHo8VFuKECjKySDVGyYn8TKSK6xoYcNb/R54Cm5zafWpHQJiyuMKokLWttWKvxow5Xg3q
EdvSKBDSaeir9CNaSJBqEePdk5QbBV8eVAOYt0atDAUzvm3Q1SE6kLPC8ADHaLS9qL0HzdXun90L
QjBCi8U5ANDw57LIi6ao5wiBAHlY2Kk7Cxz80k16gnQPbQ88jvG0swGb4ZPpIW1KzcggpqLZphye
7JlBZXu6XxpGrjMEM9ZQaTWWIJJOlmsK7YhnJZOOnIKfeEQa2BgJgWwzBUMW7X1aaxd5LIMECE4P
A5z/EcMi4DoDK1twMg0Qk1To7+TWdR/L1rALojZrCZpAVCJ3BfvJqQinwV6hQkFws9p7M7wey2+g
2enpvdN9M839EEpyF0G5ASuVVvJYsF2p1M+9E85JWvlLE1TtdTZ7CYrfWjAtR1N5cw2vn56Ucf/v
HokivoFnCCBWSGdOhWIytypqAPnQn1BvZqM66hG90ux/BnKhEYfmFYbBVDi/zpdtwDgJtGWOpY4k
nzdtPx+atguA9ZXcRyKvMLBiFFgrgOw+1aGn1IkbJETwCoysGN1PJP//bi4TEULXARBCK47Ll/UU
AwKj1cG71UeNHA2sGMglOogOEDB2bPQLGCF43+kXCTGgXaFzCrfDYpCytRjniCe9HETOjaY9oIJA
n+K6467SyHIqFwURWMq6GDB6Ak4TbbrL4qAMf7ZTUFSSRFaQKQAgwmbZQAaBojnTeuXc+di2GE/H
0LMBik57oJ4+3fXVbeIkXp4mXiPboiWwIgYQWVdWBWYNGfSpPGUeSYOnTeVnJZvedT7GCLeLocvQ
gwKPY41LwEbYTY5i3amc0tDqME5Ulku2ynGZdLAuj0TG3CmSgi4sipCwH+5IznpO1sB6+Vxh3cgF
xX5p2cimwBswEIw3BthzgR/n62X6YIN8LcbfV9pNraKWmqEd+qh1l6Dx16PdLIOpCeWxLiUSVBA7
8B03AFTI1Kuwml3R4+DSHUrxnuX+Mux3JC0g67N3aBz/6zgyQpyFPX8gZnNVXPCcEaexbKYMOQ5u
pn5vRxO2jssInn7/DS7lYtTDGiOSQvWWzyLMwYgrMN9WfoTqA3gi8uSQqFc9UmKsyhyf9Nlzllus
+ImS7/mwG5ebWBbQRa6y/gX6qUNmhI60Kc3K18NFOWL3l35jNuTjn8PgiZpcjGqNTIMhoWaaqRsF
/8cypIMN/rHzYgTPmN89OKDzgVrBQNapLrOrzuDeZocLeURfO75GsWYkuWkwBHRekihcsG7f/0n6
nVGtwhNplySJC63yc2PZFyboSdx0s0zW/XkxIoUwu4a+E1omKHRydsszrUkHFMD8CMVn243eaZtc
qUh5QZ4kSycEstApBcsKo5+H33PGA7ixyI0IsvS0vhiG6HaZrZ3dFtjO4WyzrN+rxq0GfG3e6GA2
v9a1B8tqL6OOeI3x3maZRHVRerP+PbyJ+wbv7m7A71lI+FKN2sZstSOpy2OaxbcdShs5gJA2Ela0
m2JwikhcVnABgWIQS4xAtwKIFx9yplGfs6kHOrHsXK/QDlTzsWAw1xO/UJDWvZ7/0AJ/chCvGQIO
CCGM1J567mJF7VyAtgz7x7Dpmezm/PsySuKZTAZ30klYZbkbxrXfJqW3hLtyjoJGOkQodKOVJpzL
Rk1NVa2DJma2c/pXBYNFeRCnm/P2kklhUW11/uLaxYTsAF0sLIOLgFY44N2nO4/npYgtZjFiDexI
Bh//qRRHW1Ibblj7OXazaxiozxN0n7bnhYhV+SOEXxsQ02FSl5Z9euWqNG8Ke5/OPh0kcAihO6Nw
gMkljOh92sjVlHaYUhsGUzoDaUd/qI3mcgDpNsb2dX/Swp0+yao9IvOxygtmTJDrAIl9ar48tTNw
wmJI23FSlD7dS7Uod26vPZ03oOAGAysLSoAI+RDEwwabrEm1uW7gC5Z+hW3Duyp8Py+Bvdy4Wxo8
emzFGIiqGSnUqSLx1A16ayA5tJ2kALUaiAKyeCo2Vb48aFpS34PsoZDEv88ywdeLuV9w4mMdnsFX
2pdCIb1rIsXqk2B0X00DuwCOk/k2qP6/KgdBYIpmQzoIeHzcT0LNGLoKaU49fKPWa9geouG51Y+L
bHLz83c6EcQH9K4CU1U+4c7U2m92hpAt2ybPjuPpZ8IGcAv9YrzlQBDLV8g6c1yqvreQZdCLpb+1
yp0Sv7TRvpkuav0i6iRoTtEXWotjB3sVg6qoTId2gLi8nv1ZPYBieRcmbwrd96kM/SOUhdE/wBCB
ZUKz6lTWuGClPE4aLkP1uXfSvUmWu8poN0o7eGgtSXKBzweXTbQzpB5I5PB/zt+J0qdRxW6KaSo8
295OzlNYb8673eewx2SAhxbsBtjVxjMNVOnozNWEbcxD9ZPM9016Gc/AgUgexyKfA0Qbg65IDNEV
4eymadjraNhMinZnhQlKInfn1fgcV7EPHEEVz4PfkYEz1aA2dVk3ae1XZWDV2Mr5EZk3RnoosKU1
k6E1RV6wFsZ+zMrjiqaKhwHsQr6zmF6SHYh9R0jt2eqhk724RC4AOCVAbQDoAeLFXX1gt51KEsNw
DVZx5O2O7YMjsYxxQCiFbZfAncToBDnrxW1FUDfOa+ykuptdsJ2594otI2cVeRqu8D9COKs5zaQg
0kLIgsNZHbrkY9GOqibb+Sb8OGgyIF9ELQZ7ek8/TlnXnZ0lEONk5KLAxO4eT1OwmEb0zR6sKz0K
C8kREkrEGmj0SdFKAfj6VGJM4pKoIe7XsPjBrtjO9hvloEx10Fe7824utOEfUcAEnIoazbLv0qqC
O8x7UN81U+25BGmdRIzQH1ZiuONqhaQZhgliwnxjja9DfF8nz+c1ERrNwjYTlBexJ5XHoGG/hNkC
a1P7un43ptueHFU3BHrEt2QQPqEyCD4qMM+IDnwRJsZw/WQUUGbqkm09G34KiA/FevLzCgk/zUoM
+/dVUMiLybGw3LL2s6FAbcynyWbWLK+vvhBK2bjL/6vDDLuSgxnRXAfnPp4PWERsDM5zuURf+fwr
EdxJRW0swq4ciBije5LcJO7NQiV1RfHn/6sFd2Y60x0awhwZJFbbOLoYsl0D3orYxNoZ6ZOauSuf
kKxMxqf24OOYusaEsKGMMZg6saGBZaeQN2twgt4uNuNiBo01pKCoGffZ4v43e/JZg2VjqgvcYL/D
66A/juYu7GQFTYmX8yt19By8BE4NGXnrBnZ8o/auZ8vwMxIf57GqjVVhc7YOIVoUuP1mdLZEP9qy
oo7QNzCBBOATqiDYxHvq4YY6x7FGIWWqP7ACpJk3Y36Xh5FvZ7J8Tmg14InB8oE5NaR1p6Ji0+7A
41wj0KmPRrPJi5+2LJYKM5OVCJYarc5rGuW94YTQxiqfnfKdat8z1x+dB2fSPSBqzgchsen+6sMF
IXtU8moy8QZrFVAgJUMQU4qRWG8i7xV5Pi9LphgXJbooGtUGvDt+3JI9ejcjfSHAfmjGq15fjfoX
cmFMKvz5UlzAQKs8ayMT0vTSfM/tOfHQstxim8rhvFaCehcyyb+C+KF/4JNrNN9hwj7atOEjKQMb
/cMl3dMhqKx9lSC6x/tQlaGHmQKfgtRKLnfnLhoFmzEmWf2wzZ5HNz249JGETCZG09zU11CNbtqv
pM0roVwtqgqXLo4yCB2mdlvod3UzYbHrTu9eJ+xpLqaP88aVHDe+DQd4dJOp7LiVA/DDGApt+/o+
V2yJVjJTckcOXL1kGQuIUasPkvp1f7TBEze7+3jyZ9frZJmtTC3276sjHuV1rFAD8sIZgNTrqnrU
m4fzlhM9oNZeyR3sscnrxmUilumBzu/GLLmPBdiDU7fngi51wshKRwhwaP+8zMq95qZercV3oNrB
PhRykZQ3dY4RgcKSnTiWtJ7zfC6QtI7eqGkC0ZZZPRvFcJnm0YVtz8fcTI6tq/pLXYKX2toQqkri
pTiGIf/EihRMXP0OBqsvV2LOdTB6BOdUMf1c/VDTeBcXy1bDvpmiTa8weiupVgh9BVcbAK94zn2C
uBuYEKB5yk4cwYaAZtqUmgneFxl6V3gRrMRwBxubLFs3nWHTPhm3heP47ZTcjKBCLoyfsSsbKRea
EcOgKM0CcoFW5OkBsNreGDEkibygZ0Same8Oux58buri6dVLNnrnD4NYub/iuFvbBI9/B3Z3nLfq
WQEYxnnpqmDptobsXSzTiwskqP2FEe0gaMge1BKTVMeeXvTmjaIeTfPnf1OKCyKYF1OqgnXa5+G7
be5KUNjRSy25ctPgvCCZUlwoYcDUwawgqAdNl3Odhk9uCL6s+6q8pPpXwgr6NwwEi0SKmOzHrA6Y
q4ZmkWFI348T51DFL6pB/LSYfcuOQXWEBgv9UKP8IXRlLV2mBR9UWB0aM4fgCwV5yqlgYnVkWCYI
ThL1QBX3AuHzLm2tqzGOZYdNdN+sZXFKgkawrNQSUYTq2S6Ogqm6G5Y9KjYbV/Gi2AThmvOFI7AW
yX7Syq5mEdVNnkC9Lv9VOBfK8Iv2WJsSgqNXRnIt8hf2cAYhJTBA6IudimqHsac52Dz8JdvaISZs
33TnMpyrra4HTiRj7RZeRGtxXCwpKtuohw7iGuSUtnnIY90Dg7cToVnmXjrVpi5+DpYlORRCd1kp
yYeUOO/t2mCfULly6G6sUDYEosGS0YmJwv9aOy6iGBWG03rUqPxqestUX41vs1mSKbM/8cnzUXvH
WkU0y0Ardvq90BoZIqvBDVM51fVYh/fIuCRXtkwEF0JK7Ox1qr5FglWHlzj9m6aTPQKFhmITIdgB
wSbWOQdHwahJsKkJwCMMSWnxa6dSL5VRyAkP7h8hn3DQKHJhdQdFKLTn+W3pHxM3PiQo5tL3TnlI
E+3OAfHb+egrNB1QYmhlMrZmHtxbAkjgYK02ykTzW+vemrLZTqEjr/4+92moWs6jwlLsxLL2jpvc
xBn65FGlbMJZVtcQywL+F5c+23nAfSMrHhNwIUMX9Dtzz9a723ka9q2Z7JpY1h4T+8MfWSZX+Rxs
musZgSy1xrusfvnf0R1JVJUoxOOpVCSfdpJDCMkx7Zh7Dgb9h6cklpxQYUQlKIVjPZCNSVUuxJVK
18+OATEzw/JGeezHBValEZr4i0u9Osv3E1595x1PkDSBwQizQmA1BcbyE4alJGkMTHuF2ZANuOLN
EXQdXlsFivt8XpDoBc3YxTA9BsYtjN9yASgD+4dVWC4AW2TYmHOxU/JlG2KhZt4u+978iYb0NUGJ
Kp2ty5TIOuwiPQHVAViRTa3i/6fhz1rUqZxS4FXMoRkCA+tqNtqUud6QVT1Wy+hloMagiTqvs+BU
A4QOhCm635hA4DFqejmUc6ih/ZSHQw4a1/dpxrjleRkC5gEdyFVW9/3NucsXsseFdFYxoBdkzeZt
MQISBGn9hYOtR0dlxn4phSq3qDfZFxqyAF9f0u8Y3gV4yBozL4lA75z+O2kP+0mAvWJyHaOCfKu3
nnW1oAb0HskHaR6yKAvAPwyrz15ouZLQKQgBJ8K40Dag0arWFoSB8hmwGYXMvg6KKU+J5/fzphbc
C5CEXiVeaHhE8WelbFB0cTtkV+08YiddHI1eniRKoM3KoZkTsm1zV/NAEvOzp9XjedmCGHQim7na
KrPD3r0B3EfoXymL5WNmxtaDujc2pmzfguicrHXkTumcokTY1WjARHN3bSPfacqdUbfYlgJi2Gp/
XimRQbGWAPMsIFIDloITFvdLq+cUSg0dtuo2hg6yLNWiz9jlQ1AFLX8kOYiCq3ZMn9R2KCRvbpFJ
gT5zQBuJ4SOwEXImpSBxHagC+N5St166tP0t6bsmSEjZ+ctCB4k8kWkxGkQYpYPBuIJP5WH6bYzM
DNo2GGcch2e3Ow7hXouukl5yJETZMmZG/ojiZ+KWqjBJYiImmJSEnkZGf67ib6S3/EwPX7KhPQCm
+DHX+mFWv/A6PpHNPQzKjqACjOIXHnTp7YhF3RHRbpSq9bMx9+rFtr2RKLfnHUn0KRn7J1gkNBRR
+MeIkzZOPbFO9YD/LNVXwictyYI5kkQAwRUNhPNfOfrpJ0QDtBtTA3KccAquyqAqMbzU3CrZ1tE3
51USijIMBi0F/RlAyKeibGXIBoMg2FRgMYySYgc2rQbLcFptT8wLRzanIBTH6DFgQ4Q4HmcUkrog
v7srgxol+2axNFDGACgzF9V87RauFuRJeFXn2Jt3Xk92yrh3CWirUBwCczY4JXiQgdHomKWckfXU
xQ2j5wGfrirbaiFUbiWD/fsqeKZZaYTqBBk0td/7MbsIk8RHwv2AzOhgx61nKHZwXi2RSBt0tGyX
FTa68wCxsZgaZ2EQyEl7VBTfjV7t5dBNjwX6O9K3uCiOroVxl0M16CF2iAN5YgPUEo8/zBQ0rgBF
qsb3XIm9cLpIyD/DVbHGEo8wNOpRccMsw6lJ6zgZ1ZSJVLRlS7X+uPTJdpis7XkzCkYJIUdnIx8q
DAne0FM5y9DMXcNud33CpkzjIUrQJQOrCTDWgR59oAeDh7/iBKSQTWmIjApGV4a5w3EgPGdeqqbA
l9c46yqaZVhYvSmSJ9V+HqxjZN+XRgJUwhfu+N90KpgJYVTs3AWBAbgo7RTYVIv1hwGTi0Ohb2KM
n7TYXymxq6C6jqOOB/T/yuKb3w6NgRrJYFcz+xGDi7cIw9IHkOqpjZJNUlYHvaeNp9bujaNGz+eF
iy5CxnoIdBm4OT+1V9HlGbtBxe3k5iMi6b2Lex84I89VIr+sJcAImTDubCwL5ndSDcJG48ONdnqf
B3n60jQbir3n5/Vif4oPZWu9uISiXTpM6DI426g96/l3cHJ84e+j1wkQJQrqGDg4PQuR2kdO7eLv
d27xoMXju14owVdEuEBgYJ8BGBU5EbXaGm6FrhIIRYMc9IkqdpWdlyCK9wwOyRbZ2Jhl5g902I9T
ilqXb6u9T0pv7sADLBubEUXftRDungYrpOG0rMxruE+NfSjyQF8czIsZfkFvio/zGgk/+0oj4/Sz
gANpbkgJYTpVPA3cIaYm+fBCm9mYMAa9DWDOPFQbheTE1ltUb+YI2CEMTyd+lD9pafclORiHxKkE
OR//bbCpA6eFIXwcJ552KvLgTQY4daBpnazuIPxCLuhrEemQtfHJsKKmWd4RxB9XbTe9dUyTgPQ/
SZ15avlohPf//okYeQKg2oAEfJrUdhcQ/pY2XjX1/NKjgqPIyguiL/RXAIabTn1gbhanyB0IsKbv
NpRo7GMsi9kyGdzJidEH7coUMmZr66Z3BrlGpnveTqI8eq0Gd25qdVBRZYeIabyMUzCWHeohMDtJ
nJQpwh0YAk52fTAgpTW6bdFkW+xm9oq+lXizKPKDiAE5NCCfeGayn7HK+mxFd/uJBQG29MjxYvcp
AzAysz5K99d5swkVWkliZl1JSt1hRm4LSTW42S3w6hbWLu8kGZew0LPWh+m7ktJg5GmuJ5htTJY7
4ije1ODejLXAMrOnUeuD2O3x4Wb0tqzAXPrRK6tkm+fpddtQ2Y8R5Q/rH8NdFLNJOn1OoTJ13OcJ
82/JUm1z0BvZVXykpukhhOwwQBvExRegU4xg4/+/q8OdtRhPvcFkcLMouaL0vQEP1rQBqcSMzdfa
w3/6svxgdRmHTo9RY5R+7fhQRqCxLIGeGmRUKBIHcrhzZ2nlvFQ2rIlZ1lYvPHOIPGwvPq+LKOSu
7cZlQuVoNVbC8I5kvtV0Xx/v+u5ezy7j9lDK4KgyWdzZy8dGW2jHvhGdLsvB8toUa9fHbjOm8W06
utj1N0rUExY9GLsRaNHwhkWUPz0fbdNXc8MgdRjXCQ/5bBRb2PGbXUSHFBuS8RpKTYwrTs+V6x7V
Zq63/2xfPPfw3kNSg8Y2/4QenTA2KkCX/KiKEc4+psrBcfTJtDPHYyq7DUTqQpxpoY+N6jLK6qfq
5s2UuhZWC/tOrFybGjJ50qOUlPg9toVkIIKbY2szq52nzvn+vKYCdz0RzcW73Gz7rs2haaFdpfUm
b57LUCJCELwhAgBM4/e+Nb6qXVp1mFAG5kibu3QIFHOTuttwvOgNCRZBqAtWdmGQAkVArIE9NeM4
ZxpJbJhxtPb6fIyr53R6PG8uoS4rEdzByxUrysIEIspkkw5XDUj5QGS20L0r4/tlhudeIJji+qsM
5xNLO7k0q/FhQDFaJMe5fqMRcPTv5/URJLyo76NZxLa4AEXBHTQ7K9t4seFxLsEKPHRwetlWTdFH
+SvhUwc20xOXagMkqMrtSC+d7lCEwb8rAeoSkErgEDEahtPvDv4UfVxYt40YbYiSLMY6kf8WklRH
9EFWUvhCrF0PhlpPyNwH81tv+oV+UaYv/bI7r4sg2mJl5x9d+PKnGRaDEifQJXVBkgiyfXqRp1sl
fXGN63K5Oy9M9G3Y0Dvqy4z8lR/RcAZMnYPBAtidudVRbbI6b1rqeGNjCk5iPZGjIZaj2Q9JwOJx
Ga8y4KmDsM5aO1PQLf3FrMqa1SLToaGDF7UN/j/49KkbECceCx1knX4MMmysYcZK32qno5iUVu6d
Gb87RnE4bz9RNAAlGUOxY+oWFJqnEnukvhN2lKENQMExODaertyTPPLIrHgJkQwWy4RxiUVjAMyQ
aywHLjdYxOzP9Ngt6XbWQIstuf6YpfjYs9aLC6QM/OFkbN5ppNcq6Nyw5skL001RBF3YAw1+qyAJ
P29KkSuuRXKBtZ2ycR57ZMRAWh2z0v3WY8bYMGNZj1XkJPAR1MXBhg84KOck44LHSaTgFFMAGfXs
ubGfXcAz7YOW7MNYklqL7fhHGE/kXPXFXNk6hNVRvJ/yEpOXwx67nw6JWXqKvfzULTp4jqLKZkVE
sWqlJT+pHavpZKUM9V0RxxuaJxrp3pJcgZZY8tk0iT11ziuHECO4I1Nx0uvvsWa2ntoRv8rmS7um
m0I1glSNb6jzqlphUDlPilrv0k73emu60evHiJro8mDrGlYufcGhGJ0kCLRQmfgEwzGU3KhtnE1q
RfuuQ8BO+l/N0kritfBUovT5m0iXLZA6DQFaB1SsoSCEWupjFz70xk1b7pYf0fzyBXV0ENtpjDby
03zt5Daj0iyInxky3xkPQtfGHKKsLS7UBlkANjkzckK+FYBl9kXcmJCiWtkdfoufYctSCG6XIq+O
vSa7FERAEoDY/srjvGeplgWhDOkUnrW616o/lvitolhZPphbNGKuFm1+DNUnu2t9K5exZwsPyUo4
F+Uyqox5Fo0IqGp+4ZCHQg0fsnjZ2rDsFz7eShIX3GpDW7A8CGatsj3gGnP6NsgmIoTKuGzOEswM
BkbUT/2wptNodiWUSeIfrRE45TbpMJUvI/4Rhum/Yvj0pM6SgrQZxKgdRmbqyqdsnOQrR3clhPMK
t3dHPWlZkj09NNM+7+7T6PCFL7ISwX17pcojrBKGHhqBAthnpMdALEuCo8hY4EzGmw6xGOvCuW8S
FdkQGhWEVM0l9i20zWUs27ogfDqi8YMAxFj8QLF3+t2TWs0zm6pIepyPYX6MYtvDHgaMWV4PiBM0
9fT0wSm+0B4BQ/tfqSyOrOpXeLjMLva+4GLD4oBe9S3AoM9/IIE/QyE8/YEDxUpGHk/SoJGOs4m4
alL9KTPwOkmM6H2gBOiOXlazEYQ9YLpMDVV5Dbk3n8dNs7VYfYfzqWg/MMwcWHN2UMo5cEjnGenH
ec0EXnEijPNum0aaHk8QVuTHgbbIPbxpknTKhNZbKcS5N3aaLIY24sm9ABOz6E96fp9hIDVWfpzX
RZDgnOjCBbapU9Suxn9YR0+fMO+7tft5X7hN0Dru1TwYT2Aw31ipzP1kJmT/vnI/a9HdcSrY90K7
0QK0oahAkSkJEey3c0nwiW7cyXKcIQITK3SLwGVQONjd3MtgRDI9uGM0oIRH8wh6pNS4AAgfYwQu
FJFt6hbkaCeasH9fmSvG+pkKGw3hDfbO6i+dfktbnZ0nj/SFX0l8Qmw3sBaCwhLPIv4m6gutIG6H
6F3PVWB0F00iW0okShug0B8R/C1EutZhMGtULWJvmDxXu6TEB2eLDTJlmnmD5qM9aMnEiqPEX6nc
wY3dUem1ClLzhnidcVcUrzW9HGPqRVRyfiU2tLnza9Ak6xpWybJALj/NO0eRXeTik/tXGfYLVj5R
KWNVdy6TgLedM3k02kzprsgY+T+InHdTuT8fKmTW485sglYaXQoIBIkuZu+W5TaZMn9Igsl4Oy9J
fKr+qsYd3Kl0i7ZQIQk0zvOAipPmlZoE4C26d09ckDu6jVl2/ZCwRGgGjjOwkpe2fOsx6Teqb2Ua
zLo3yliXZE7BHWOMQgGfbEIvQ3sewjdpGU1mNy5d0ZoRTOUUf7934+/KPO3BIvbS12R7/vPITMc3
fXosRxgX5tx1ZGLwZwuWpS4CvyPoTeMrqwxK/UhklFjCCxEkqiC5JYCHfq5z4vIPdYRAZ4qCpFAP
Bko0tvJhA5p/Xj3hV/oj6VO9s9UStRgGSJpbTBe1lVd3X/HvlQTuyVnZ9jCoLJy3YIO1xw9sTopk
rETCK2Mlg491TtOlrcG+UfHaYLd3dI02Nc17jMoDcyoxmTA0MFJyG7hosM1zoUFTJrvBoCzOkn5n
aLmnOQHtLofkplZ25z+O0MVXkrjQoLrpMGQmO7XdvUoCom7cWhYZxA7wVxsuMhiRnlTLBG0mBTnD
uFGMflPqG63uvUbzq3bCthBQRwP79pwVr9XoT4PkhMl+ARcoQNGH9LKHll31wzI+0OY8b0Xh3bGy
IhcoltxdwoIyDcvnaLp3NazKuA2HR0qCosNehloGgpY4iMu1iclShmaJLXl+BEI2W/XDxZ8i8H/F
/ihrV8hEcYfLmlp9GTTmiyiZKex7fUvmb2N2JDImUpkk7ogZmFaZ7I5JmhSgVi8SJfa1zrPoB3Uk
B0wY/cB9DPAqOCJR+jy97JtlBskrJjx91XlReiyKsN57ctvJsLnC07USw58uPcm7iNWoFvs7ZkPG
6dIKJRVVoWuvRHCHq3dGbbDZ42lyHuL+12wezru2TAXu6JC0sUDNC0vpZeqpWRSow84If/03Idz5
mc3GmUZmJ320sFWswAj/zoi+/Sch/C1btG3a46mMpxnuoVTfLArx7ETGxSaxF/9ybkc04jtWwNPs
p9h8S6Jd/gUiKXzwP87rcLlw4wCJ6bC0BzPePhmfk7Hx2+oySy41jNKdN5oIo3wijPnfKi1WEj3O
7AbCovp7iN08YT8FS/0rpI9Z3G7V1MB2W3XTu27QNMWWWMXr+R8gvHdXynJHqO81K1/Y4yma3sz6
SQHp9dha21zT0GCyHK/MMtm2SUlw4Dkoq3gMJ4dd9X0Ntv/Yc8MNmKY8RQbqkLkKd7Rsq2w1ylTT
54NDg2J6kbK8y0RwB6tvF1PFzQdXcbc2vS/zdynaWiKCr/c3paPMQ/TbWo/5cOt292YiiXFiEUCN
s74iUlY+xuXG1KjsTM3L4MXpPgufgCM672fCy8f4K4P7GIOlh1RzICPJ56ek6L2EmtuMhl5dV6+l
KcMiC90arXlwcIE/GJWB02PVtARQKAN3nY1RBpCMee6wHdskaOpjnB5UWQFZ6NJoNJsAiGLuw+Su
1jZcMne2IS5RX8356DSHuPIL5yt3xUoKFytIlqMWX844OMYloDMqfYkViQjmsJ9qUBipwXJW6AFw
7andpjbXrSJCnTXHgJm617JNB+5BnQZdtDNt6i3Zy3m/EPreSiAXf9pBVzJDgU65M+uXFlIUPxwI
WhbqLON4kYni3Hxx6iylywI8hZvdLWXsJ5F9kVPJpJ7QFVYKcY6uw6e7aIAUK985Bnidbwv1mshA
6oL1Egwr9vdD8ZHHAuc7dSFmWqIAM4e52npWfN3UG1o9jxjJTi4wc5KEF2N3P6egPNi6X3rb2GxA
CXwojHOT8xUThJuTxWryKJYb9JLMb5YsbAj9cSWDs6aBprlJUBZl76fYCIri3e6/98tGC3805qaR
DZUKP95KHGfVTol6tQ2hkml+I/OHpj9a7oW0ICHMKW3wmYMQE10Ano3QmXNSlezbdTP1x+Y9DiU+
KPT0lQDOapMZm0ltQ0Db77LiCIImUJ2cP7eiAIvnOrgUWUxHj/j042N+VImdCBHPmKvyvo77o0uA
DFmGlBx7zJhcRyrWBOhmJ1sgKvpEQJA5gBEBxvtpt6tOS0rckiJg/A9nV7YkJw5sv4gIhCRAr1Br
d1fvbbf9QngFAWIT+9ffg2/cO1U0UYQdjpmHmQhnSaRSqcyT59jPjvMEoFJv3SZrL9qlHaTgHKcY
QrcwajRzBIj3GEUZ0el4WZsAfD8hHyGER/fXd3HBEybBP9AnYKTXRdfpchc1GIcN6UI23cRoKKhb
AtMDK9sacdF0EGdB/cLK7N5oRen0jQ0rmG9/LApwopbpDoT3LxolbBs17OuLWtg7KN5QEFFMjDGg
mb5cVFSnKXP7SZi9ibZ5pX/Quvdtw1wpWS+aoShAQvYa2pzzl4AD8mQwBUD0uo2L96wFpJ1Uj2KN
WGMJOY8y50QyDmeDz00/4yxBd6StOIsgRx24Gd+6ZRI/92ny3tVds5W0uVNBcZ/E9ucceECvHe1T
ECrqmfVYen1QimOi+RrHzNL3tKCjPGHAICgy5xJoWwujxCXUoicMZSfy0ctqm3gO8l0fckqRF9tr
dGyLJif2H0zbY7/nrHZR74RQElTK7/udaG4CXuGfrwNUUos1iP5SuRbqd//ZmiVTTNptbDPYGkDQ
qqJD1saelr453tfjhtKnAcwClbG97rTWQly5sDrzWhsC6rnuUzAVqGSiaumd+GSRXH8NAnc4ubWk
DySw+a+g691iF9YNhDRT2wyOoUnap25IM7QYLFKi59mbR0HaqvV1pdHGK2hDoO1pCPIj0qG97WSI
wFIDgt17qUWLQ5DI8C3K2JBuSqOOdjJo+UoJdyFcYywLJxKoQUzczrGklOSdYUx0yCOHxBp9acQR
9IQR23fOKWtXgINLJ/Pc2Cz57kJ4rtHAGIZjLcvrjMr8RTDT/NwYMv1y/but2Zp9tkEaSV4msEXD
55odC7IPEv9fTEyQVYCWmTP3faugmIxocNxS/rvPHqEAvypvtbgKpHOTLDuGseeD7I3IY9lVCDIm
H/ZJZ3roKqCsuQZAWqo2AGMFiW+ImwKpNi9tWGmTWM2f3ZK5Nwzse5j9UE16Z2FGrxnSnxVxfMJi
n6vkMEJBJkzk4/XNJNMHmV9GdJI8xc3AbT6Pp0lq1qSi0weDEsEWOjKfTWF0Oy4w7lCmMYSlOXsx
KxczF6a87bk0vjhx+qxIY29BlmKsfNylwHb+c6awcBbeFS+IHKdY2tLI6yCDkIz3vPZJcqPE6/Wl
L0UYrJtgpAyXE4QJLk1lmHiPdBIrHzNImH1owsAPMrx3yJAEePVoo17ruS5aBF8RxFGBGMR1fGnR
dLMuoZPFmP6qybZDA74cD/ZaO2XNzCxgB1CZ7UgBM0l+H8SbIjg1MdxrjTZg2XshAIeuoI1bSEzf
8uxbNV2aSF0myg8TJ961Re7FIr6Lh+FVNJ+jLD1VaeOXpvzc2MYuS8cjt96vf8JFbwGIdyLWcCbc
2+UvaEOtWsZxNdUMugyf4Mten+8r+VOtAWrWLM1yNshTQmlrugSrmm9E8m7iZGonv5FNdyyCbqUC
tJSHwjOhrAMRANwOs3UZ4dBWdLr8kAz3nkr6YVM1bA3PsBTl2JSyADUGCqQP7jhIBqnHDLtXbuLk
rccwrTlurn+hxeyBMXMaAILGqDmH4QKy6rDSQJJrhiAduumHT427q8Y7F2x/0IIgzsZZmxBewiRD
6OY/m7MgEsoAaicCNi2IH+UQJkQUK7619J4Gu9LajPZDVPoDgpzxXlp+CjaK3NzU6mjnR5Gvpd8L
Yt+YWUVXCrPRExvT/JiITE8PdvyaLr8NhcfZr6B/KmLPCLzOerEDbwy3BJo21QNPbmm+CTDfWt40
zbbovqRym8e7659kybkA7v1fARXI7c3eUiRQRkWJVn7T9q1nTslpXeR6ZRZrKQgxAB+hCg/fAsXW
5dEUfY4EPW2Uz81fo34vbAdceC7m6f8BZImLGvSzgqGuiILfpaEm0brnrFMAYB8FvvcoH921Weql
k4JAB3Qg5EPB4DML3Fq6eYOZHOVnAz84vDw5OTkYRK8katPOz+9i8K/ipQR+lImJ5XIpXZLmYSoA
yep0JqQ3dsR8aEF1d1OZpdrQqjaf2sZqbtRQm7Y/qCj7fN01FtdJp6+FLiHFn8sfAAUnOdoNfoBR
HsP2ixns1drnWsp8MaD3/yam/392aZQFHfCqg4lSRTgCd6O9leMmbE1g4FywFW7/YUVgJ8GTHruK
P5fmaJlQ7VaTudbymRKnqOfbQY7P180srurMzOzKbUrgF+oS3g5GPjBVO1XlZcZnW78K41isYn6n
v+2Dn5xZm/mJFUprZB2s4VFfp+8j6KQi9YZ7Nyo+1+42z03P/WWWR9AwetfX+SfzvWZ6dg+aow6q
fMB+FtHeMm/aahuJU2b4qtyH6cYt031l3thF5Wn2I3C3EfuCkeSgeZRrjPxL8QVv7onX3eEY0Z19
WF4C4Mpd7IERTyDuQ5FvZPhJjCsPtaUTgWQNrJHQmcebY3YiRJeWA4EiBDS/yb7qyc7V0XYI6Iqb
Ll6TEILDsLEFjSl0SC79NOR2q7tquiQGMOlsVRfx30ZbNYk3BFYc7IRsgi1YZevnFOmqg7vEkAyw
Noeu0csurdgBu8Y0rYtx5PlAD4nrxgmSFq7c7QT9minPNNbw1kvH5dzGzIETgPPKaJwuh3AzOl5i
HawU3JX5DqQD9j/geDFXjcoX1NWmjzjb2gZMobgMsaBqxPXQWLEXN/E/BM5zG/OMQxk9ElHYCFxM
GEEFkhwtHX13lP6Xys+5pZlDos3gGGGG6y591fm9XT/048mMH+TL9YO++IXONm0WppXblQB24wsF
yUuomZdCSZptILU2sj0y7pWwsuhzeM3jMYZc/oMyZsVru07JNPfDb914n1pP9hpjwlK8AKnq/5n4
cwDP7h1roFXZldO+dZ/H7qelN6Ty1do02FJudW5lFpUsaSW06bCQGtrYVqM9EFlc/zBLWwWgJ2ad
ocNqglPwMlDwpEC5kROkIvSOY+pUAXu6VgZfykP+VMHxisH7Y66ZJHoMoWk0HtEQQU1xP2IqU0WN
ZxWh1xf7Oks2cbe9vqzFAHhuc3ax2FlCbERBxPNw9Fh2V4cVJmpvTbXrBl+H96DQAHLuutFpr2aX
mTvJ5ZqcmhD2m98hRh3GFcDxeCcAA91OrGXqVzygq1p9p2skCH/KCZfGOCh0p1ofOrkYF5yFIR6m
Tea0GMlsOPrSGIa03dYbkm3r2NDG++mC56/j7wUZPBFGyJN3yaC8RPym8XhSKA81+sD6O+G81ObR
dp/DJoMmabpxQLuzBv78uC/TTxXQycb355BEv/QxU4qhGBV+aqq3snsm6gseb62JN0r/6/oX+HBe
wL87aZMiLptgv5g/QbUABa6O7BTapFCOL0dWe0k6rimgfjgzkxXBp3IrIsyH74y598LOJFoTGHcf
b3Su33phQR4us9/+fjkQpbTAaU/RPZrX81paB4kYkS2YUfhNoVQ2WqF/3cSHwIy1THReqPmjQ0Xm
4JCsNmiKigeKucWXgb7UIxive4+EoZfJT9zeXre2tHOopuIZh2EOy5kTBNCsGJKRV2hRyeoTJ+Gd
G1WfRLhG7LfgBkjQpyFdEyNYYt6BJdAYkyrMkf2Y9LMz6CeNzPb6SpZMWJxgHG8Kmh+eiWbfNb3A
kfKjorF9UJXWiDRrbFgfDg7m/BiONt6joMv/UJquJOaNQRWgfJIiBe9eaVb7IX82GPVHutJU/nCh
wRaHK4AihE1CqLNDKgPViiFl2DMXRYTfBtmo8bHpP13ftiUrNkhwwKHBUbYUk4OcXZsD71D4yvlU
vumfYvodA0unInOhpTiuBOOPlWgsCATjqEdNRxTliUtTJQttlTkwVYG4uW9uWopOzEHkB4PdEu73
49ZGsSTuvsTOLQBLf79OPOzRvuNoyIA75tK4aEBXWrQqAx937kfO3nGPeE96aGesGFryQ+gowQEB
oMYI8yxDcCmEa8UAQwB3+UPc3Pche7q+lmUTSHfRi7RAdjpbi5WbVcTAYggJ2fBY6A6jk23x47qN
Jb+YwMR4e+GdgEHay/0KI+hqQHY1QwPru4tylvOlgnyx+ddycvAJfBITngdPx2NvZqaJk07YFXaL
3ealOCnmbDByv/JNFqLchZVZsotWR0eJhJWqwOy+rKBZwH6qTK30Whb3DO8Q7BuK1Wj7XC6mljwW
eQszof0uoROZBl6pN6sz/B+n46ZN+387uIwu7RR2nfO4g5000xuj3I/9V5rfjJHlRTbEUcV9jupE
6adrjEULV9OF3ZlrW6VIwzaY7LJ6i4k1P2uFF6futu2Zx+iziTrBX3shuIQJB74BHD+oml2uNOsD
Wfc1FFwQu0BPlnuy7ryAfgrW5vEWPt2FoenInYVBG9h8QgcY0jRVL46k1hGt3fx2qIqvCVinV9a1
sJMCLSnAKLiD+fE5oqAxMDlOKIKELpJPoDfb1GHTeBjH8mIzO1EU5QJmrdhcWiLkkfA+Rm7hfiio
JA4BMXLcZD7tbXCdtV4bbUQGlYdypTK8cNoQ4f9QQE/XyrzKKduuKl0HoQM1+htXZZFnE/QCqLNG
9bK0IiSvjmUC24W6ysw7xGAWbZdgRQPe/RKqvOKJQhmlois7t7igMzsz54hMg9mtbBELA2cvSehb
jtoketxdd/alC1Kcr2d2F/dBhEqVwnqCMdskyQiuxJ12tvbgF/YNVNZ7EPyWxkZjhrMZbyX9W4DP
9FbCzCM8BIk0n/cNMpAJT0PlmS8wTUCMZGsNbEus/Pn6MhdyqHMz87mFgDUkNVKYCSM8g4KvHS1f
mJlvaosc8mLNGRetTRfxVEJEA3EWk2Vf9kbnjlgU3MIs8luTfZfyV9jqTYTXz/WlLVzMIHtGFwj9
IM7Y3CGJoU0ghbA0KrNHQ9E7p/x23cKiK55ZmLliaQ5VqAQsOHHrZ2HrjaR+hlDFiisuLoRzUCVA
hAeJ+2zXapkNqoUKj6/d8Ml0+hcq16bopsN58Vz+8zKHGpSNF6iAWsBlxM0l/rPKOZy9D56DCVOV
vzoodrDCc1+ybAvKS4ednF8mePkzVe+v7+NS6IAQD9iFpxTHmlPVZ0yXAR/ApR67DzFqUVn3Qzbb
wBxXQsdSoKeThhuW6YIdf3akK646YknAkWLqnICI3vS57QVD4gmR7luXeFKtXWVkcW0oQAh8QOFA
behyZ1NoJmYdYxlIJulnFvZHG3pyX52U3hY1P2WNtv2RRa925TzLru88nkTkWLHOvAlUeeSsorui
LpUXEvp2fdc/dhfw0YFEQVo8daDAWn7509D/Qt0RShl+WWqPR9TrbObZLbopXR8frTzY8Q4MU0bZ
eDxOfAK0DM9OCaY9WkDW27LzSv6bl2tzbdOOzH0R1zmevxyH1pqXbuD/QRdHSKiz2tmgV4ql/04K
vc/JWzb6Rn4q1Ob6TiydY4cDs4nLX0Alfeb9hWPU6JynmU/AZngozZT5CY36U05T+19MYd+RPQnQ
J87PMnOlDjKBxeXVeBIDmtK9+Wo73cv1FX0EbsKGAytA8aLD8QFohIanrcwpKx0hCuok0Vtby5Nu
fw3BT9p1RzeqI483po9e7guR/ZaDJX1jWCYkZhqykvAvfVAQlWNf0QfnfI6WrgpOOjkEeGp2xKPa
B+9hWO6gPhEAjjeI1yZaCZhLZw5E7NBHxdUJTvb5OyZtuLSrEB5khV7QfHecXVaMvlzDxi0u7MzO
7CXjlk5kuLmBsn37VvePbXY0OUat0B4TJ1Lsiu4fcjnwOYLAawrT6K9cHliJKGkEXYQD64JiHNV1
w+g8XZGVMLl0HM7NTNt7ln6zuo41gT4oeIYeOyf3agxZuGt4sKVYjNCDzzQFRmve/MY5UEo0Emeu
vw+ik6pAfO0chLmrs220psa9uKIzY7MPFZlVrlUa43pjpleWt5bcazBXXj9zS8nN+YpmkT7RoQaK
DSsaqp3hNH6GIcIov6vlm9X+i4P/t565eGOLwbsuDWEqJF8K99AnT5X1Wq6pki4eozMrs/vBFl3S
aw4rwj2K4vNQPABn3nYrl//iIUJJA36ANxjGrmbeFqZtLBUeeyENN6L5ZVoS1dbPjgaXgyF3hJq+
O6wloksOMTFqCejT4Fk0j/gyzi1VOXAIZPFbkZZeXIVbd40lzl1y8nMzswSxJqDNMQTMGCiXvzUJ
b4F31rKOty13hheGqcBgB47qjHuAiDRqUxDRfsOV3G0GQUIM8LltavhICUj+7FpG/alviJzATFo4
gEtXcLUhAtJJVLnzXQ2jeG7tKi1QcCDuSxzE4qm3Qc7TqkB/KfG3oBsL5MZ7WkKTt47yMNmFBmtr
NJtAo+ERjORET5lIa2zKEGhwucYluLgtaiY7BpKrYtvYZZocdOUUj0VQjsqTcVqlXlPUju/0vNiV
QCuosMZkq2Z5lnp91BTCG9ANvBdVTUbPtvvspwFd0PfBTGrpSQegRQ/kJHhL9WxEIq3LsPFZXFj2
TdI6dGM5ofnSlW0fnxo22I8kUqLfgnGhC7dOb6UPYD1uNkAqh7YXMUyesRTIJUzXmsEn1rpJc2PV
WoXbuKPOA6lUdYzCytn1cYtQHbghEp1Su8rciCF23rq4DGuvadp0T6o63ynmFtkuFrVGj1Gy7hY4
yP5bYEZx43e9UUBnyCrSlTRh6eidO84s0ldjN0K7D4dCoVemg/smeHZQUXKT1+sx62MjEHkCWk8T
IzGKA9Clujx9OjZZRKbq5dA/ZPkBjHmxuRvKNzDSekV8GzhHahyu21w8e2cmZ9dL77bayQyUWyoA
jwurjFD7KJ7CYvxy3c7iHqLbiC40wGo46ZdLE7oc2yyFnbqvDh3Q/nkZv8XUfi6abuVzLW/jf7bm
/e5+yCDcO9WZR/tA3O/m8FQz6Q/uN1Zsx3GrE0ilrwnBLDwtJiA1ukU2quiYGJnFZ+A6wgqQYFQA
xSksH/PuVPU/wujbkPsx3w1658hXnG4Pc6xWUXu5tZHJe51+v77NH+P35a+wLrcZc0duUEf4FW0C
fGPwUg3JJjN7P4g2XfE5kr7UK6/Vjw4Ei5RPOOSJVXi+7oxjklVGdeYnGC4qSmPHpHvsgjUzC5Vd
2MEzBD1kG73MeTsu6Fq7SMcc919nvzABgd82qg51JG5sihaxspLOjyiedrWsjjKHMhYIud2/d63p
V9gTfTKeaBg6vNzfgACZTBJk8qr8JMWvJBo8WmFXjS+G+tYO9xgcHsa1Bs3iFp8ZZZdGTRWkYcXw
UXs+HmJiv9dRs8srtnL3L5wbLG7qNaCIjimzed3BRGcwyMGkCv510Aqq+0q8Ktz36sGF6EW1Vfqk
gjWI8Me4MNlEv3DaUtx+s2MD2ZxGNBXcR6tflU7AV34fBAMQhL+uH4zFPTyzMzsYgRD5kDpYW6Vv
8vR7rbake7puYvoMl0/ly6XMfKOCfg7AKVhKXT2NZu71YA+/bmFts2aO4Fra4VGGRSTAUCNqHxPp
Pjkg8MUkzYqpxUBytl/Tfp49O1ThxuilYDGZ+2A4Pw1te2MP5rDAC8hdRwJPg0vn71eHEzVh8qED
AlGGS5OClk3fuajxWjWD3s7DIO+zVu7oGqnKkiuc2ZkPoHWRpoMZwU5Eslto1mxrO92MabgSK9bM
zD27T1vWmDDTgE5EYMAoUtWmUGtg84XSOJJEjLzbEIyd2HZndgDsKqTpou5ZyG5Et6QL2K5sw5Qe
eeMS0CVUsdxi1gqlK7c07qUp2y2thuyr26n21tKTBmRXAfpz/WsuLv/sZ1mXX9OhFUMOjZ/lBu1L
HpCf2mEbJ3+5bmXJTc8XPztzJNNjMQTYZKf7LOoCunWYOy2fgDiIzBEZ2jta59ctLq7LxSMZ1bAp
x5hZDAuZFJGF+q+UbrCLS5Pf5LRN0F9M1yjClwIKhqUmOA1gk8gJL7cQCm91mE+mmobeVUH+KDPb
v76axZiPjtTkQpB5hdj5pY0oSOJ6NNEEKMHGH1aYoT9Y5qFud2BuI+LRsiOvblZGfJbCGLYPOHiU
PJEpzWwahoCwQo/KL+9DzyG1n47DUTG2tbN65Wt9fPOBdwU17AnlBmtzOJeTiLIapZWhq6e80diM
begR+0tlnbLuJqveru/m4sLOrM0qG47q6lEpWItQ6nKhOG7WKDpoL1+jyfk4fwZJIVyWSDgFkiEM
sV5+NmOsUp1N6xq4CarmekeF2kiALmtt+LFDNt3wGQBufyj7U5A6uwC6MH+/VvwAlL6AyJq85/IX
KJUXEMXCXRQxvQvUj8aNNgrAe1PIlW/4sZSDaI3SKTqZkND9AMkb3UQUcuqtS61PqI5H+0C5zaYe
QAwrxgH9dR5Zr9dXt3TKgf8juIxgEant5eqKVhRCmkD+hjYktyqVaj8su2DbFOTXdUtLEWxC5oGg
YJLEnPPTGRm0CIShcrQWaftuDmNXQemYOBC80sz9ltuDfuAy7IDZQmcSb0IkpysbvJhbOzY22ASB
yqSefblaLls77BMHdfAs8Cjt0Ml9KYXXZ1/58CCTh4I92PZ+LOvd9bUv7rKNgg+kYFE6msPTies0
LOxsZEzGN4NBVAhP+SxceaAsVN8J0gmghlH2djCrOQs3dhUoiwNG6jtW5FXDPs8f+/jJVij77Dt9
r+1by9qNkvkdkg3yBaWH66tc+sIugAUM/gR03DzcYazIzQCInDBJD63b7Sawbf3I3TsaH7teeo5T
rdy9S1EPjTWQQDEcHaz78nu6+JpEp1hx734bCV4njwo4dg3+KaffhHqN9nXhgCIQ4O03BSQ0Rmeh
wCrzAmNZ5YT6dsvbcmAudOKqCMTKDKkHRaVpX9euDlZWuZT5IPIwaDgJ8NoCinW5zDy2mlQp2M2G
Xc8eOu61osFYcYvXL1RVToL7jfvbRQsNvYkN4X9NxT5NVgEeilFVDBXi+F7aD0DCYnQ1GI6UddPJ
H6x8isKf131nKdCf2aBzQNPg8IDbFWxowZ4sq/EUtA1680fMkzuAEQ5op3+tw+ELSpue1ZBjkawR
kC4408UvmAUH1HKQH7v4BTk0gQVo0rS+B8nOrV33Gw6A3SDjtXg0ncjZSwp9sj/yEZgF/IBtKlOa
NCNhuW8U4WjvDd5V780YBpMIYFc/R6jcPpWmwdXO4hB69QLuhOEdCVlycIq8pbsmZeZNLNyuXjnL
bOGXUUrRD+WAbuONfPnJ7b7N+3yqMvCY743R3RVyDQC1aAJnCbMHYMn4IN7T2ioZnAHBGHRax9JC
wReAjOtetZCnEMxYTxKT07Phw0O/GUoxNhxPBqUOVhlCx++ukpYnomDlUy5ZQrlvoqJDbPiALbXz
OE2sEBFexp0fg386Fzc8fwqtf7GDHA+MFZRM3dbL7+KmLtO4A/BdlHlLzB9mWR50j0gb8zV6lsUj
ydAOR68RLIIolVzasgxasMhJJla9+6B7Q1HGM6MDSROIqTwY+Zvd3Db8RrVvkb2Ce146iueWZ/ll
m1mVjCpkJeZwcsoTyY4WMaD8d+9Eb2Q8XHeSpawAGPsJIOTgqfNBdilmUagGM8/9QrA7llvPQ/sq
2mIbhvmuiGuvpt3JNJM713BvNAm+XDe/tFYAeCGi4Ew14z9f4awAIZuaN5CWm25t8WngkWflFHrR
LiTYzHc4620drpFTLa8YmYg9Fd8xaDQ73UY/0CgIseI+4a89ZjyNgWx6Uid+Yod3NukwtALN1YL6
PPip2NrEwVKmAuEpPCvRJgf4Zn6h0CAiTlvjtOT6zi2Qyx/dTqO/PAD6fXDF1hV7EexSkM/FqAXu
kjXOuaXXILGhxTqRdCDxnU8FVUIGuoFgut/FR4IeVA1MADN+R4gNtnFIhyMLTlA9+vsvDcwumBj+
YBLmaH6AjsMymi4YjJ/Hd0ldKcj41MVJKJCvN/LeiYNvbSLqlf79UmjCYAzoCTC1gNL9/F6jVZZK
q859VlIoFWeeYyPZBejHxKzH9RUuJEgggUBXFUy+gEDPJ1yDglWmk2MsruU/IA+yB5Xdpsa7UNTV
0QFN/nVrS18R7wlgWmAKddw/rYqzo9OkAZjeBZ4USH1e/ohYW5A6MZMtcUtkvI+tMP22CXYhOpDX
TS/s6YXlWWg0cujddNNjRgePXRD7dQbEUhruqLNGc7oUhWEKl9ekdwl3neW4xjBi4kUhPtQjvWFo
w+Lmv4uMcEOLapso5qki2uXu82hHt2Nn77W5ViJdXKxjITyhYolDO4sW2ShLK8qw2NH4CvSYNrRX
1M8aDebrm7oQCTEVgoYDyP8oOs+zlTYu+sU4k0hzSXNTue0Wodq3S/LDyOqDofpjGqzJbSyg0SYx
KFyoaGjh8TR/s7DCccD2C5uJPPL8IPkNCfdVesDbM3MP0bhRzmdu3GViZ8VvkIvyoJ3LnYfmr8lz
kVfjQQH+FNzeDNqml3dtQ0UfGQN+R4zqQrJn9NXhJxdKt0l0K9I1eY7FL/qfNT6bHmj7oZTosWOn
IU1Qm59Ra9j0PfOKtZC3FBBQzMD+ouI2UUdeLitIraFrmhGPfrP2AaxAx6V5zkhxG9HkuRfV03UP
WjwsCD4WpsAwQoduy6U9bfamxFsx94kYgOArIMyxSxrTY8UJHDgg8A3kc5B9ki647eTrdeML+Swq
Vf/Zti5tQ8KbmBU654AshoCJx3ckWoOsTidg9l4AYhJwQdQ+QGI6r19A7KuI3AAMkqnhbl1AAbg5
IAuUx+srWbqfAfSaYHyYYp3gKpdL4Q3m3FmNjq6uRL6XYcS8kanwSbmh2LS8T/dRk59ix4Zx4Gf0
wGIvCgckhiF/A796fWxzNawk838uqvnqARn9I++CEb85akANSBriBh+3QiW/TYnXQcu65D8xknnL
zGmMHQGYfRPS9gpe7VlT+aBUP0j1WLn2IeG1F6CBGtvyNnDtfWQZQNOvtfmWt45TB9QdqFCx+bhK
q5s4HAS8IGshJx/fNMl7HHjAk4Ci+C1mxZHJd6KpZ9ndq6XSXRxXXmWuDXosOQrcA+TYeI4guZ2F
UnwQIhP05nxJMaMjGekPwCEDlK6rlVR92RLePe6fScU/qebZHYz6XZk20xM2ZtbBJdFBt+nWTp39
dZdcilho16L9zlEJxsT6pUf2JjVizKhC2weAlEIfZPJTYpqYrbEULEaQCTeN5wBokz6UKbMBE1x1
jLnovAwCaxtB6WfHzapGImG0b607OJ9JQ8hBRU5xpx1N7ly7IrcsK8ClR0S4FtGmUDx3ejGVX4Bh
xRDovEALmWaL8kmsQldeK++C/Gdj/LbqrQO2ZGtfZvt07ZwtbfW5xVluM0RFpcUkmxlnX0rTTy3U
hYeHjq51+5fuhnM7s0deoAIz1w3sGFa6M0oAzkTvG70+QmwbWinRSvhYyi7Ozc08qKOR7GWHjUzr
97ECAUDx0sln09jkQe7lYnfdXwmfwv2HD4emAZr9E2nVPLMYYxU7GcUdixIIcJmq6vtqrwH50lsc
Gfumqq2SbkPgqXcD9Ko/mUVlPRpcDPSmdlSLXmVB+p2dUEh7NCiUhMDCDcOTNeSm49OR0vQR0afc
F13GnIMMkv5bQjBa4PMhpNtoDBEGQzdMbnUpIHBhYV60Ai1/m0fbnhvVTWrmxlZObkszKwC7T2OS
n6I29cHSXTJsTCUMuWmjOAMLXh+499woYyAGiVs80pCZr6VF0nduKjBxGcQdkeVrMzR9JkmAKcS8
jo+N6ijy1kGAng0DdPgNbnPfOgHlXmoa4TdSyWKDqmf1QkvaFZuhKbttE9fmV4wt4KwzU9oYClJh
ZO94VFo3YQfhYK8uujr1le54tNcK6ADgFydCCZKyaSTLPIjSAp9nnTbW6ImiB8gj7rMSoQkE9zdd
EglQFoax+zOHEIc/NI74nYQFOSoq5B5VgmEjUsxh3QBPD5qnGjx9Xpljk71Qx0O8gWZf4wNECO3B
xmTqV1kMzckeRa5BYRkHDbhkGzBpQJuF/1YiqL8RWQ+un4S6+tFokr3k0I4KPF4O7qZ2DfE75dje
Zyd3wnuoZ5ixHw5pjrkINt4xcBpv2yqBfgLBtZ91wt23WWD1GHGvj6pu4pux67IjCl3W0axRBi/7
opOelUUQvK00PMyoeprdcD5Qdcp47m4to5XhBryNGZjo2uBkWoVRHQbwDIWbxDKNk2rgu96QW/m7
VQ1AwgQADTK/Gsay3HQQXsufij6Obu1qoMwvi7HE5E5flpNQWa75tk+icBdHaDkYfCQvrOrlCPwz
ZNk9i+YWeSx4mwHU2ZEmPBl1Re/6ztJbiiT4O+bdyz24NYBNLeAZauWJsRjepyEP9NkQUel82Liq
aniPgqZxDHa1wNpH5cnqviTyniZeFh9o/rsaNwO9s93V2feFgIBXDWo8mPic6NtncTVva1HqBJkB
hoTvMCJ2z8OfCUQ/QPeyt2Bu6NoduuC3pZKeTgGAZ/lKUFoIgSDMAowfsDKQeM/7CJlhjiqymxxI
DeJZ/p7fNR3DqTRB/bAmxrcQ3ZEKo5+JfyEVn4e/tNBMDQ7ygjzRIGNAyToAsUSCqUZhpajEOhVN
bjFYEK9xWy0ZxsATBhgxu8Y/8HMQI+Wa1AZqWw1Qv/eFstFPPQzBa0Dlijct7SeqKiAmtCDbgSh/
mZQUQ4d4XQIwHWiGOlrJ8hti9k3qgd4W/EkIX81mDEmSeWNjd2vMNguZFzqZLtAwqO2AlH1mvaaD
lmMH6wxa0NpscJEFx1SuqWAupANgCcSAPsOTAGCGuRmUIt0iKpAOkHpb8QMUKHBjvzprT8Wl9B5Q
CeSr2ElUAObeOdh9QYtQYtQPe/Veok+LYtyASSK/BhwdEql2iF8RxckAOHfHAtsbcMl9DdqmLb00
DJO7LCTObaRbcYhCG2By3Ia3VtXRLWFpi6KFtpNgk9Qd+qKpDZZwq2qjtemcpaIUdgsIf2vC/wIE
fOkUopUZNxuIWhc2qgXR6EVptk3HrxHNPBJ9xfyMlW4UIyvpzZI3nJudfaZEZ+p/SDuv5baVpl1f
EaqQwykIipSVZVuyfYLyckDOGVe/H3j/3zI5QhFlrwMfqcrNGUzo6X6DWseE7YxhX2YftGk6pFum
gMtvF3IapFV0E/TVAqURk9E21Zqpl0mOe+rUgRY+JEG3IaCwFWJZjqfviaJmYweEyLKEL+yHT2ob
/fmbZelR0xRCunSpQJ/HqCvZ6tMGCylbLp/zRvoa+OkVpgIbufuSUb6ZrZMwQkGgi9LabG3CYKBe
pg8FHIUwuosdN3X2Wv+amYfLOefKycewGBKEVhOpX2EJZBXVw8xo0LmfQq8o2od4tvbtqENE8D0r
mzZuk9VwaFwsvNaluyaEi2ezMjuF/N2n2qrM6d6oTPgQSHpp4V255ZK0ctbq9KD/jSasC3gYoxRP
RKulh3loXFX93iR3rXEV0qHJtw6jtU8HWwP2IDsYkSdhhegJ6pvhsLi5mD90a+9Yh3H4mcYfnMH3
qu77qG+12NcmEx0IAE4OSDhKVOdLUtdG6uZBUoG2gxZZ+KU7p/rodkm8m0Jr2nVm98/l1bJyYFAd
IIeFF7/kQ8Lny8KxcIpFoqEogIqN5kMQGAeV7Ni9HGdtZKSHGu92JJDfqAvZ02RF7DUAts2+n2/Q
FnXh0YQ1yeEW5XM9FL00Tl/0IERgreYjbDCnAKis+lMhy8DRPk7g+kr/OG3Va9cWiAl/7P9Cidha
M0rIoxSg6jC41Pp+MCtPnc2dxe5L7a9Z47VbyitrqSsf7HdIYYlEXY6IzUhIC2e9qvzokLfJY7bX
peQRFKpbLOxaul2Lw4V8SB1nN/jqBsZoJRlYYFPI6TskHbSUzpcprcq+jmdmOMUwNUK52pHqu1aS
r21w05fXzVao5UA4uQhSqVc1aZEFqsbqaFeGJ5G4tmMCY2/jylk7WsDlw7jAgI0vKuwEbZyc2p6A
n8Z9vvexJ/BUqXgvjcM+trK9nUr7cSw2rqC1a+40pnCcWUFshn1MzBRv+7zWqBC+vzx/a/vbQm5A
pw4JukLcDD64Pr2ZwC2Who/YYuomI4A7e0M7d3XufkcR90EOH62fB3DJc+dQrJBeosS5X+C7koXf
UaAf+mDLA21t650MTKzxF22pmHMC4NoMX8300fZ/quN11Ozn9DHM3pv9j8vzuLoOT0Yo3OJxG6ly
tIQL/Tt7RKtsP9cvmzr9q+vhJIp2vtojg26itsxjbdG5GGIK6kmobezetfPxdOaWH3GypQr6Psrg
EASytauOR6X7XutPRvTNNPZ/MWmLbB1gOZtzXxhOF3etpRRMWk9TIJZbT4uO2CU5/svlOKvL7ySO
MKK4cTqa0YxIW5Zbl3yzS3k3KPFVkjqfDV9/VybJ35wWJyGF08LKByOeZ0JmLYVR3wvD52ZCOpMW
ovEt7Lea3KvLD5YyfDuAGnS1zr/ZFDR2qlrL4RRIbtrflyDR+ujJSLZaBquLAyjEwutDt0zcVrPf
T6qcEahJX43sTkqvoCrvcmdfUU/6i692EkrYUjklOWvUCDVJt3KiumrW7dP0XUBtJEluja2+8ure
OgknLEYt0kLZqZcplKurJPRvgmHLUfytHQUiExQc/p09YSFmkZNFekeM0flaaU8TpuLh6NrTuxZl
//kKzh66hml5bOMjjnA7M/o4OM9m+zih1tZIHy7P72qqcPprhDUKXhR9eJ1fgyFWV9/QzXMtEKN9
E7ileeOQgqky7OObMN9vymD86viIzx4gINgFIoUBiVHIUyQTbyi7mZA9sNXPiUalqRrupY7cREkO
k1O4c157Y/0FxjcMbH/LrHA9PkUZJD/IUwC2n++Ynp7oEEkwPTrFvNa0HuOy1M27j7LZu3qmITUJ
9zfzv+pm/UmXN06Htf4fGFnY/fTxF706YfSF1vWgSBl9P7wOuen5au1N9qKCXr34jnpNmXdfjglL
Y9wHBqZ2AzmH2d7W2aYrydrRcfpThG0GoBZ/mZaJyB2Y7uFedn7wMpOr4Lix3JYxiV/8NJAw4y0s
9oWTRapmkf4mL5qNb0DpNsUHs++wcDxUVF9i2gbhVg9prdqy+JwsLFXYGYhUnn9sYAVJXzlMd6AV
LkoBhvldk58yZR/jAZHED+F0n/0FBvMs5nIpnVyjs87O6ipiVhTyq70aTVrqmXE2AByJxs9QKobn
yzO8ds2djnJJiU4ihnNUZr1CRDQrY+kmKdFiKNxw3GnyXZxuVaqX0+Ht5/zfnEKWOI/mK9UUqyWf
08oxPyqaYwmk3XJ+XB7T2n3ze0xvsQxzDXh5GdM0drvCr8hG8MWL3mcOw5y3mpqrRyLuaxDZKGDZ
jgiwSVXFLDqckHZGiPfOvJPlJ0NP3dL6YJv/gNlNi8mN9E+F/9DlG/tjfR/+G1pE2zSjZCT2ROi2
Gq8G9SrrOi/DFyz6C12FxU/qF5aJ0+dNd8OqRwhTKpGy4iX0r+pppwZ3qjy4ivYujT1r3s2brsir
m/8kprAbrHlOc6UgpknpILGuUpn6MLX++EoybkyUSf29KXmR8vXy8lkjRZyNVdgTUW9LXaoQN8/6
Xe1c1+29YXK44/J4C6JTllqPql5YXHWq65tbe2T1mwIoB9O0+D1pwg2r0AkEeQg+Pi3qj90QP0XD
sBvCl1TakpVa3Y0nkZZfcrL327FPEbYmUuGnXhmGngZXuJTy/eX5XBsQ9WNWjwb8FAHb8zCF0o8A
d+AqphL0ByuOIfYFnKO5rn9JlG7j+bsaDeQmNhD808U2nF3VmSLJUIUklZTJ10CIhrtMqp6Qhtxd
Htja/MEd/DeUsD61Uk3R+CFUKMFLTrSW5jOcb680jcPlSL8KrOLBeRpKmEPLyMO+zwhV5DeN+kV1
Hs3yvqtuw/Jbgo3q/EVWXhT/qPavRfKMApWz5eO6dqae/IBfNmUna4UmrNnQUib1Kb5n2TvZvl2c
JW31MYu2uk9rV9JpKCHP6StfbxwQ8rtmtn4m4UuSR25h9l4psXBApPZ6ujG9qx+SQiXwSLBfb4TX
pdiUkqb3+ZC5cQ26+GNXhl7V/wWTA6Tt7zBC1qTZIT00nTBkkTdtoV/NhIhG4wi2b8MLbGUO4VUj
g2gChIYXKcwhzqz/97l0ySA9m6piP8gZJhiB9RhTVfOMeoTK1jf1Rj6x8iJCxw2aoE2HlqLiMtWn
6wR5/DDLwmJnFJH0DFDf8TqVY+XyfliWu7AdaBrSiV0s8dCTErbDXGl+kWk8jNEQMTtPjpAMQVbo
i02FI8ULSKk3+Nbq2rgQ5adyj1slbqfCuKqip2JYLbA3WAUaFOi069HJxZauM5AmMI5YQuwjVXcT
Q7rWkBy0rGBvtNGhnWO3DgYqV4Pnm8N+Nq0PcqG4tp1SSU0QYkq8Mnd2iZp4lydp5SQ08ErjEFxU
ZaiYnH+KacR9aiwBNeZNg40n2UjspvH3rH26HGdtrRlQX/kH1+WNQ6HV5xJVLPrxY3swMJz0w+sA
BCLqOXp7tNjH/y2ccOoWSj3L1ryECz4WTugqzn3cP4T+x3zo3U1l/7VnAKrWwAJxuQU7LhJss7KK
xkY2oTEPXorFnNO6caJ4jQrU122M67m4K7ZomWtfblHuBtTBkfSmixionTGG6QDZofZaLd3l6Y98
+jDIWzy5lUP9l0L4/+IIBxJav3QXFLaRYR97VIBM15B0V5l3abmJflxeauKW5WRd/DM0lReAuBqD
sa71iFiW8jjqj9KIClvvoo3XtT2q8lcQ7ovyCu0lxGwP9lapdfUzWqDWFqLr0sZcpuLkXMpMKzaz
afy1SFv5W1J9sYwrtUfZEtcodA26Qzpu7Iu1I+M0pLBQw9Yf88bkK5pNvZtn532mSRun7eoHPBmV
cA6GpjYNRk8IqQpvKwOdRoRI+zq6M5L0td+UnVwrgLDF/51FR3i/qWbalHbLLFrV8L0OHyyMStIw
eKAG9q7UuvdSYF85FCpb/VPzVzCns+jCpeYUTjuVDqMNm+uk2lfxCJLxWeq++8GLHd4W5XvF3tfa
h1LfyCnXXgRnkYWNEkmqmk82kbGp8KQaIZ82vDXM+KE2i49NmV5NwzPEt4MU9F4Sv5+0F6XfktDb
nHyhFpJo5lQMJZOfVN9T/wlEo9c6uyx+6H+5MeQzb7HXZsvmd/UsQr4YdxOA8Yp41U5TII+5TtRQ
8fL2vdU8+sNVnG8s5LU7BG3b/0URBUAXcGMhGUQxdO70jtv1alaOqvFFbdx6+HD5BlnJHigKyNCD
oWTifSPsmsiackj/HEWODfEmOZjly+RI72s5d6FfYd+huqkRbnRINoKKT3UdxtH/Z7r3hVf0Hw3/
JuZBGRrUS2+tIHLNfOP6Xw5U4cBd4HjQGpD8IBMUdgsyc04AAI8cSXkqUZpS6+up32rBr6yOsyDC
xjAyM/NbjSDz+NjySk8dJBrIwYyNS39rMMLajyRbAVGwxLH/Ceth16CiZf+5/xIARgB+yxv1F5vy
/I7IK8wzMbJgEaY7PX2hH2fP+8lAY7Tc+jir8wZxieudYsobQQtHBVVdyIQq/Ye5/1EN763gvdH+
+SuAAf2OstxQJ5fenNBRSiWiSBaF0tSt7L3p76vuc6BVtPA3FtzaHYuOswKt3+SOkMV9Rac7aNQl
nJU91ME/g1ZhUf1iGk/WfFSG/dAhQ7CxLlYuQAq0lgU5HjwNFZPzEQI6tvV0SQZTo8XBFTUba18A
drZvKz3aGN/aDrY4BQHYkpIBJTyPhXVrofr2gjvFe7hIrh3lY1h8ssfRNdpvs7avOYEvH1Rrq4Tl
gWwVCRPwHeGgmiozDeKBiAaARan1d5KORsPseyoUpf8USnzf03NIjCpZQknDLhmTo6S+atDy58Le
6mOsj4onlIM9PT1BIRVrAtUvx8AodlNbp99z2OL/2KUifQKpXb5vLNXHYrlIgxtA+OltOs/WrTmp
eDQoihNeA/KxUCZx0NF96vNM6fB/Dqvek7Ws38jfVu4k4A2q4ixQX9pNwuyXxjg20CPANNOOpbhq
No9G0bsp1DCtCBF8+3z5E6yt5cV2CyYsOb/uCGdpYHZlXzbEC9vKTQpUXz6PpOOm/GhHf0FZATEF
fwR7G6RHxeaGpNdFpy1jm6taeR3VcNqrVnlXo1rrAU67x0shOjL4DUzH2jPaQjdjUebgqfhmv4ap
Bj00Blls1Kb/Yufy9AyUQ3k/R6Oq7LQ+bT8PppYcVT0zflZG53yFvdrvm77TYnek53Ot543xiR0f
TK7ZZvazHSdGcpAKfRg8s+rDcF/3ZvJqhBLK9abWeOjoKD+DWaPeoSiBsvWwWbmZsH6hXkw/kpqE
aGXWByFO9RMu0kjG3hdBcZvmGmAY688POtRGAF/S90MjSAS9Q1q0EZtOSmrhbgrHQ1bfU/t2kn+0
YWPZrxxznKac39YiWKG+oRnmeVjo0cKHq1wIreWEMVvzrh4poo6HrAiv+R6XF/5aZktIKHHQ7eGx
i4AiW6rrssLGEdLpTzk5cNK6She5abbrx+QqcT4XxUugvcT5hqjAGkf7NLCIMRrLLpFbjcA6ApMV
kPpG8mLn0fC/qmnvVgOEm3dOdUAzNnJwMH6srU9R8Hku7pstbsFad/fspwi3y9jiidOZ/BRJqncG
MluDQn878wz5a2w1O60+qtltMHsQxQMES8DG5n+hN4lmNj6aQP5BdYmUakvzYV9pAKR9hDJi4yEM
TVcuNk65tSyBW5QtA4110dsUjlXVatXMNxekN0Wy4SpVv/rZwV4Wcn0VT+9qrIdMa1NbenmZCtnw
IgGJDSU0MnCpyzY+SYX8kp8yJAtiuvis6neqk3qG+VSqT6o6euH4rtH3AAcur+uVC+Qs5nIRnsTU
LTTPdRvcpgTnZk5h/E9fl06BkaZQyIDwA7q5HHF1FZ0OU7hbx2kIRktfQtZ7ubgq9EM2HxakhGId
S6V1o/LaCe50x2srLESeSufl8g9YH/IissAK4sksfFweGGXap1AhZfmuLLymfbZbuufzHsRIzpF9
Odrau5wZ/jec+KhKoiopfYWvGsvhTlOPhXM/9dddtZMyTIEh9PnmSykfaThn5vex1rfir6+q3/GF
TVuguwBxneEG8zWOQnr0WsKxk3dT9DHUjiOGzEG8EXPtvjkdspAlDBF3g7rMsKo+hf0Peb7Xu5+X
p3XtBjgNISTVZd+n8ygzqyHs/AIUlaxcGYAgnOyIhVa9fNmNG2Al9cGNGHI0JCCUHEWEmDQozjBr
gOJn5x3cRbm3Xaf+J/IP1uY3WwtFbRWFIkDG2hvzMafOdH8KhnI3Sl+K3DNmsFTJXoMtN85bwLeV
TBf6+iJpDW8HBQ5heeitYSM4PUKbyOjL57e8x/dx/K2vjpc/2NqZitw49RPONh4nYhKi9LLpI1vA
PdYZeB/nlg5VTE91JOubFvezqZG5UUZHzm9NyYazm8XdkHpVMGYbjZLV6T35JcsBcXLmobery70m
41Eejk/N/K2IPrUgA6aE3ui8dWmuzq+Dghg6bDrK9sL82oYW1Mg2gAyacVfxLUn3EKP+VDjWJykF
MHR5lleikRah/AElD1kgUdpKjhCysYu4QhIye7XLtj+qkV3vrYEXbh368uFyuJWNDhLeggLIYWq8
MX0Kgz6yKwfehhzPtttVCWguRcWnsdW31CfXRkazDnt5AxkEXEPPP1qE8aqDp1C1U7TyENb5Pu/7
6zGyjm3XbKRcS8lBuIeBNEA24NWORZ7YTumGgaZjQyg7bo+ZNR5Ca0uab23ioITQ+GTjKW+UWvxQ
kitTw6I2bnkm427yHVsr/FRm68flL7S27VCMwPKUAwXqgpjKVBTdyrIeKrAvIJ/l7gZAxd7p/etS
tg5yW98naoW1Znml+Pb3jdjL2hYn0kJqlsQff2PqLuffjK5NF4fWXO1Uf9q3/rwv2hTBsf7KrOq7
wQy55xs3kxA6y4xDPoXxRjVkZaMvH5HiFXBQVPyEm77u8hZqvVxxrdPhDMtqdLWhv6fNE+71WMpc
2eqU/eVBr33Zk5jidY9MBouyVyouJpyVrC8yj6E8RSj6cpi17bCo3KqLWgfsIuEMy6DwSZavLowp
5yAP47dKMY7GXB9NTbm6HGrt6YNdDZeRzflFJiNuvdpJ9dmgHFcM6i4HTqn3uheA7oTa7yUy0Nau
8rL+JSGr6Ptg44xZuenPogsjtUfAYkFF9KYbrT2C1PA5ouFqKHWgJZE07TjLHybE13Zzq8gbK2h1
+0DfxkkSVAQVeeH4hsQ4W7TOWUJh/GhiOk1NZbxy/OqrMqnvYl87dIC2u9AJXI6NjeR87SNDIFiE
T8Duwao93z+5XU927VjVjvfQ3dCMz+ikPkuB/Kmanc+XP/Lasj0J9WseTu7EaSptMCw2odoSLvWU
Zw9xb4Y7s9a3arBrx6tNe5PGP/OK5tn5qNSptTVw/VwaFEJ5yn0edOPb5dH8KgCIJ48DDsICqro4
+QqfLUPRcJ4StVxs1Crdk6ubefreJcc01dy8+RS25o0ZfJzKa398XynfY6fcVemdVF5l89HKD/oE
CHNfBgfMtQbt+vKPe/tVVYR1SLpQDUJ1XJR/bEYj0IseprcCaw5zri4LdpP6LXae/yIONpQYv9NF
4oY+n+fR6bWeXiBaPtiwGzQj4oGmFSp6m/YCqyNiSHDIfpn+Cud8KJW1P0SY+8FXx7nwGXWeyX8Y
s6+XB/R24UAR+lXZXgAHCP+cD8gZMc60fepL7ZCa+EC3aFj4/haFfW0w7ASK6L/EbMU8tekko6lD
XhZ9OaY3pKPSXVGrcHvBNwbT0Gz0P95uvKV6S2sNcuhSVRW+kuKjWzL7lBpqyydv6g5GZ+3MYktB
am3uUM9e9D41+KgiXRm9FC1Jcx7do3XM/O9q+unyt1lO4fMNxzAglDMWWDpkteffBrfTfjIzCMqZ
gTSj62cIQIQ3yJm5sX6tdz8uR1sfze9oy99PTitF8SMtTYgWDcZ+lhFtTS3vcoi31w4DQtbCUXSD
foq4SytHm4K54F0kd9q9lNp7pfjsjM+W+qLOHbIlHU+/aks/7XLQN9hzLbUr02h5+A3SsemuQuMw
IS80ZofIBIRCubHcYgetLL/FFZe7DaVo6uzLLzqZSXsMY6cfNWpOTYXNwpU0y16yaTm1EgWQF7QQ
U1/YCo6wyP1xKKagI91NjcwzixESr0Q9It6pU/w6xeaHvngxpNRL/CeYLd+wtb+BJFI7mlehv3X5
wypL9UFYqmc/Zvn7yZCbgWq4v+TejvMkYRRXtmgdR17CFei29mveFTc90A1nlvbpcDeO08YxtjIZ
PASpI3P5wRAUGTrqiORyXIwVcoH2B95rAYL6fbNLmnQrc3ub/6o6PU7atwhmI8stTHtRKlFEO67e
FRPOeD1GqW45y4+VFXwzzO4hqRJrA0GwsjGBVqIYALSZvo3YAjBafDTVuq1ZwPMtiLWbNq/2l7/f
yvShSwBIG34V+1J80AyREdmxqqJuWHwop+c0P0x/jidZZBbZFUgVocgq7v3ZsJPKT4x6hwiBNyJc
grAuksjBn1vKEofu94JtQ2tSnK2oS/tgSIlToSKOirmvHavo2pauLs/Yyo22PP9MrpdFQlDsltQ5
D1HojfUukG7N/FmtjjM+iVs8j7Xvws7GFFEm6UIp93xbOSjnjZWl1+ztDmKffexa5yoa9D+ucDBn
LOUFJAct1BIumiTQMzqBzFk2Y6vxZPmVC3/Xpjb2F5N2Eke4YqYMPe4iJI6faVfh4j5gmR+RBsvd
YtqoN6yc+mdDWmb25ECKEkOL7Y5QE3ICJu60g+F4RYVSttK/1Oa3tMbXekvYaKUufT6Ry6o5iSq1
uTb3NVFn0D6o7Dnqj0lBqIyDqHAt/RqlPB7HbauCoL9GoOzy9K4cFAAGcIAD3Lm01YSjqXaaOo9z
v6aPEu/A54CM/vMPCAHTog/JnaO88TjOqGeY49KoyjFEmYDDWZ/j9H00b+QJawMh5YEHo9k8kkVN
iF5NurLIo2YXVS0EoN1AGnd5qlY2Fonb7wjCAxhfiBkRQCKUzrXRpK7UAHL7m1FwpHIULfamsrAY
Kq3UBhRSm13aa15De0vZ8tRcuYs4r39HEI4HaezksSqJMDiPUbqXctTwQCn7bq5tNJjWIsF4oTCJ
7DvIueWLnSxsbRxZ1ohr7qbspm6pO5FEfC8ir/WPlz/MViDhw7RdFkZ1QSCHFTYoeGnynKWfBDph
q+25Qq6BXa1alCD05e4zhFg07hEjHqoGn70BA7dPVXFvSqgUfjMmD23ndvim69/m5p7XumbULtDv
zt5Yh2sr/eQnmAKwtsrqTp4mfsIMvrw3n/Rioy6/ck+hlUBP3yR1WFDQ5x9Okos8wSm62bWK6g6k
LbXvqkrtwsK//OFWDtzTQGJL3ZampktsRiJPQL1Rsb/Ro3fL65iXsaFfaeFGOWIrnno+sKKQlD4w
idfFx7z0ap0U7CozdorkltlPa2uxrB0YJ/MoXpG2AU7KaJnHGWsHGbL5P0G7AZDaCrH8/WSPNa3W
6Dit86lQ4R5fMuU+3UJcrK+GBchNdUvhDXYeYqjiJMojRrFgDKrbLtiH2mHcMiFaXdQ6/S8IOkCo
RBMFOk+WNHcMZIxlENOZ62w1YFcioBGGdgVZMYgVEbWWJLWfVupU7UwScBdwjoeEeLORFS3bX3jT
0FKDZIuOD5ee+KbQrWRuY0evsK+rPck81Mkn2gkzbohl9xBuIUPXhkRViUeFTVfhDZ6oSnVzrkMq
eGYqz+/Ntvo4hU7954URyjC/gwgnHpSLHCsqip9DVLu4JrxrTZ0LwzxePgtWZm6BWihLJ2ZpkQiH
ThX7SpzjMb2D4BbiqGoBssGJ0M3z4qGqHfvZ16vqQ5RWxkbglUOBohy+NzzOeKEZwhZq+9DvbKAW
u0i+Dux95zzW5kGJ76rkS9OiBPJ0eZwrl9VZOOGG1wOGb+kLvW4y9528T6RyH1c12Z6HX8jGclxZ
ILh1QEIzgb1SWBDGFuhO2WVOT25ZXfdZsktBk1wezsrpcBZBGI6VpgbuZCPDKQGO5MmuiZ/17K5o
Ru9yoLV5Ox3K8veTky4cED7F+5xEVX5qhsLNA9zlqxulQIkZFt/lYFujEtZ8aWLQW8hDvetmqXrI
wmTcd1IVPJWz8yTnrboxtpVTnA22dI8wOltOwPOxTZjMlZNBuN55yrPrOvru9BsrYW36FqE9nTYx
4gMiiLOvkjGb1LneNfjaGu7QHYcEjNH7/s/ZGTAzTgIJY/FVHzBnQiA7PmILE8uPVu/pnTeFz2G/
kaisLe/fsciYz+fN7voYACKx2vF9NLyz/6LEQcMJ+ShuvYXVJ+QLUxCOo9lpHA1BTY/yNYb7Lksb
pZqVth7cEpx12KLUat5IpA1tWM2k7GyhwPNHL20yLzDdRn5R209turfHW9BXs/Pz8hJfW3MnUcXc
K0O7TG2WsdnF9zI1XtVa3dtN/um/RRGel0OROmU2MDbSyEMCNSJLi3eavaWDuHZ5QCNeGk20meiy
ny8E38kRFdIZjCX/LNLjkD3PReL2tTsPTOQ/l8e0ApxbyEC/owlnnhrqeJRFRKMtbH4Jk2Gy3FHN
0+8j6/6xVQJjZ+RNcWsB1Lym3d/sZSmNdjiUN9dhnJneULf2vk3K75d/2OonBST5q4i8+M6cz4IW
pXo7OCa/K3sckvsU8rD8/BchEDPCzcOgtCSG6O00sJOMoRszNsR9Atu+Kd3M9zeSjl/ZmJBI0TcE
obSI/EKjFhZOVGj5lJkTN1ei7vv2teNV0IWqF8fO1VB9Uy3HrfpuN5YAUeT+rtUm3R2q+arpPs/2
YxrW15Kiv6Pk8GDIvlc6W56va0fP6e/Tzud6CC218mNYtkXy2up32RZMa21Fn/7/S/yT667QYz3R
dY42laNHy67ntves8F0cP/o94LqNytfayjmNJuwf7BekWAW1ACHry1QvJYEXYwvuuXannsYQdo3Z
2fNQlcwYmm5x8kHjfZd46rSxQFeAAirtT8Doi9gkbWfhwwTo6o9ZylBm9WUILFiY1zVg1sK6RmnD
bN7pVEKrrWfY2thOgwpfq3G0yvYNVuvQf0yTD0bKG+nuL1h6DI1EdVGNJtkXIWyR1fUZEv1EKZN9
VGWw2vqXOf9z28vzMMKtZ2e2LycVHwrjqLnwnAnLl3lGVWty8Z90dW3jFl//ZCfjEj4ZHNlmkH+t
jKnFCxJcixHf8ha4zbTYGxajkRSR7wJgtFP1hz8/0E7nVPhyagiOXZOZU19+irrPSXeox3eXQ6yl
XqchhM0lqVYxy4lCFjGmz72tuhNe9Y1Vf6hhR9AP2Ci7rZ1MAJ2XHh9yHm9Qc9UsGVHjE85MpR9T
PPyTY0hyeURrxwXPCfoLKP7TMhEO5yHwezxVuNWjyn6N0M5TCvPODo2NMGulcYh6v+MIK1GBslfV
KXHCLPrYVB+jzrk2pxRBhWmnTa/jLB3UvnvfRMM+GBY7wGhnT+nHy4Ndex+e/ghhdepWpkSDvFx5
k/bQ+SE+Vs0+TvVbyQze0RrZG7hXFIS/HHZrjoWF2Seqgb43YZNac6nzuKUC6sq8vhxla3DC2tSi
ogXPSZQ63dkMY/yo4cquARv5miY3Ps3fy/FWD8qTLypcAnJhJlVoLfH0feh7AJty5xVi119EgWDF
0lyEZUTD5TwNZRzSeSvm2q08HozAG7o7TdnIbVcTd9ikoCpp5lErFfKtKLBgIC6DiYqXWlfd6F39
0zI9S31A1sBKvbH/Om15xq4eJicxl7zhJC8I2kazppKYuDIl8c/R6NxhenXi+3ZT1XAtBcHbGUwx
DEMQGMLwEPK2KAKz+wz7rs7vuvCu1h/a8kWbn8Ad/vkXO40lDKtTpXnqCmLpaeiG5r70PR3/LWnY
WO9bY1r2w8n0IakUFSYWVLuwS/fFaGOp9D0yVUQKWlj12o4sZf+fRibiULFG6ao6WGaxfCiCH1b/
MQID62wBJNfWxdLtB/2FiD6X6fnAMNeVB8mii2hAebXTe3N4N6O36rc3anm4PKK1k+k0lPCtRj0d
i84kFH5QfvFVtq6N4Md/CyF8prwAVMqbmUxHQfslepTKb9X459DdBYrx75SJL2Cn0ZPMV5Y1F3X6
PpbRg1Ua3AAiGpYPiuPLu8uDWl17wAuol0HdpW5x/onMtrTBry3Ps1F9mWG27mZz9OphupHTHNqF
9gqjcyPm2nmLFgfpIg24pa5+HtPRQyWoB9q7WYHq3HKitzg5eKn+/vLY1uMA1tfo+AHYEsYWoLSk
Q4eod04+XGPNHuPa6UjBrpw2Ft/yH4nvQiCbZMDQchZM2PmAwDHETTMziVX/tSmBBWoQrA9jskf+
SMv3ypY17+q+OoknXFhZmQeDOhJPnY/F4GqqF7SfLeUuL/8YY0xPQkHeYTGqtXCXOR+YmklK2kZx
sysUksP90N75WICp13/6nYiCSoBKakhNWEQiZXpiqNOc4nIeQzm7BXtbj5609dR7O2mgnSjkL1b2
FPNFUw9Vd2LY9jpd7NrDvBibr6xEA/Ox3GJNvj2KzgMJX2ewgxAcjEbXSPuGMHnGG7n55/KMrYUA
HK1Tl6Wq+YalqNgA66XebljSt43y0+y/FVtqPRshRC7t6HRJq86EUKfr2LjW5AO+updHsWSL59tm
+RALdp5iCjjs5Yud3HulVE1yq9gUyCJMOVoa8kGxUbJZG8VpCOFaCLRYHmdw8kDOkMoqgyNCLPuq
y//4NcVINFmmMITchfIG4KqlbVu0nGixlv2AqY9wOdSgOyBCz6Em4yuo0jS6PHlvzxxC6hpYZ/qH
Osy588nTJyTEEZokaQBfkAb3s2Me+h5zy+sw1Ny2drOtJtHb4/QsoiYUtv0K9fCuX65YyOxFtR+r
6AuGi7ez2W/xud7eSoRC9A91DSqH1ObPB6d2dhL5y62EVstNErTPZkZVT6rMD+PgP3dy7xXm9PHy
hK5w6c+DCmulkSukV2WuCyuYH/sSNYbM/mbH886xvkyWhUtldDXVdgrGS3oyi+Yev5SDbH2UU99z
9P5dblhXZRJsPBtWV/DJVAjfuQI95PsZv0pp5yu/q+9HEMBFWG2MfnXGORypIGtcyyKDTrejrrNH
Nko2fjFb3dXxbcBuE+2OeTw2lrSxetcOY14pS1UcQvsbhetWRgMxthlVmn1utfzKVqqnbP6Z99oN
RPeNfGN1bCfB1PPVVDlmYNG7pZzS4FmTJ8ekuZYdPFJumvZasbekSVa/2Ek47TxcHdSRUddM5ez7
7tBjlWPIuzHaatFsjUp4i3eSKUu9zx4ZW8eVtK9h5EnyVyV+7e0bS/p+eXOs7v2TMS1jPjmqe/zo
nYjyEHQR1R0j1ava78GYX6cU/P5bJOH2bKS8juQllzLzn0VCh1N1k+ZDbv85DobdzskCJhUCDCZc
5yOCC6lbseKQs2m6S/H2vh1TN2yS4+XhrN5xJ2GErwSPk7Sq5GYo20T2/CJSjkgcaPvLUdbXwu/B
CJ8nj3S5sTsGYza38PSuNOtTP1yX7cGUdpX9+XKw9bWAPj1YIQyaZSF9N8Z8dnyJ9Y2c8k7qSG/M
xtUqyw3zP1cB5iMhVWUvHZclOTz/SJU5KppvMntqhAit+axVr9Yooen0nOTKTtm6U9dOJR78EBmh
2oCmE6dRm2nmhaS7eW24SX1f48xRlE9T/6neUmRcm0SA0BrMPdhEb0zbc72b7Dgn5y0CuJl9HagP
qhpHh7w0HtHMaj9c/mZry3DpQ6JZhcw/sPXziVzQMnrWBosMS/z/SLuuJblxJftFjKA3ryyW6y61
N5JeGNMyNABB0AEgv34PZ/eOqiBuMUZ3HiZioicqCSCRmUhzzrays7sxU7vrIhY2D21MWAw6h8Gs
pZ9V7WVtOJXoRI2Mx0J8Kp3YCnjiI30RFivqvpDkmkfK8WrAyAhK1PqDq63hyWqOg8pLwK1O3yJu
JKBbjHkx7gqkMQIHAMWmHJEEm56Yt9YXhscJ9ksLXTFxiaksDGsAOFivepR1WI0eIei4tFHj98oy
/xJkI9lavTQnkMwR8sJSQ25NJ6uPRuFU3/o69DcCsM/PwOUyX8BaMd1lI8qwhBn9LiwLD2+f0DhJ
pxV3Q29JTBZ4NTSCO6T5hon97jOhytl4ncU/o5U/zDfK4gagbmr1YRqG99Q1YXDX0igFAGWVH9BV
qH4Ug185AFNHy3YIGiPQJE2m/9NXfd0lDs3tI5+UsZXZRI+TmQcVADkJkB1dkpenJu1Qv7SioTFj
T/T2mIxq9AM0G7hMxsSvI3sPGHQXA11T5ebb0uLgce3MoEN3rczlloJWZhukqfgpBhV1cR6UebGJ
yiFyNik4UY6j5ajb0jKqU0cr+RKSib91RvOKce0HiBIHVbMA/dnmNIm4DyJAQeZ2NVNL2c6uEJJ+
HYI+3EwWp08Dst2HrIssTC/YgIlkCvl/9BEULd+6PpECHb+mv3c96mz90iyPFmX2llp41vpgmLzB
pTEAG9B2R6MVzY0nRHgc0X0hkLhS+bYXxtB/I+lgZTcA7KNoz6x4CKZ6v6i3jdsGzo3Mlb3pSV1F
saMATLypaAs6ElSB+bPbFiXiVgIfDfr0t4q3QM8xominRIqmgCbwhzh0O/OrGktgBw2g3PATN8rQ
C2iVabnDtDdmNRsusudh6vrwmVI1jBuBgZp3JvvqwF0gZW/8qSI74C6N380gQytNi/H+bWUQ8Qpy
ochOLJb69X5qXMi0Wy9/B0FiE964WRO9IOiuDiMAE+w0zjywMHHlcRkDNwzjGswa+pOyecBuUMZx
XfD22OaWNWZex3WEMmPsMLDBxzWLAgytFpzjDspa7AbG3LeiykgK8izGbozKNA88Je1BYSh9E7YT
h2Wn3EU9gdgBi0mWvnjCsRIBBJdPg9OrHcra9k2Xs+aQGn10ciQtbMjOCGg7zD479FSWTwBeno7o
U0fKe1KFta1TYJe7asrilkcCmFOeJ7OE00AcQRoPHgBVKCtpJsf66RQCKDedKBBECVulsZ+p9OQY
Bn02g1r+iKah2I7RRB5HWfeHLGvVi0VpiRtYhtMtYWWaVJnnPDadZWyKCvgRsYM177xGEDSOGln7
FVDVhR0HFc++2GWJXCgveCgfUsaqG/SAGsiPmj19dGUXPfd2kz1U6DX4IsduDHYmcaL9JO2UHabA
6E65RQO4ea/ItlVP/EfBKSiuZWhQ69SblD95mN+4tQ2//Fl7CBFjOUVII7tuJ7dhxoYo9kko5HMv
Gd2UZdPf+FMwJl5VlVuCGaFxzVwvODvQPgFrYYZGAz2yFmvJKKi8sKtgFgZmJsYEEGtVbYI63yAf
s4Nvf/WaHy7YSeMchnOIyc3HmNUJqz95pvq47qYWJvzwQj/7GC0i60yTdxmZPS/NAFbwUrEqKYOv
SjnJNGQ/6+Zbk3mnPEXQ2QNvqlt72y46r/MP0KIMChr2kKk53SXLm5INydCwhHU2mkxdkBdZB9ft
tz7NkwrlAADzvK9swJLvwvqRqZjRioGdeBkLGEZTolMFvstvP0juJnmX7xzWfeXW9ymbijhCnaP3
6yyhPMd/qJVQZFEZkK8IEPji9afn4dBsBuqtAE3VaA2+99LhA1flRrAbhorHykrnjITupdF69Y+o
+VPOXi21AX6DfkCXuMGbpIi2Ztlsa4zggB12FG9+sVf5zWCvRPwLsThmZec3NLB2wPGgbS8xqZsi
HYwgEi7Qm+QbqPEO02QCEYoFG96SJ2NtaHQp9MJAC6BUMLwN8Dstusszw5joAJFFV2wkCJgzOwcM
3zGlm36NR2UhkrTAEoXso4W3i6Pj0AuWdy53RoRezrc+k3GwNm20pB/nAub9PTs0mEG7qUMIGPqm
wFSiW90xmX6mILfHm5A2yXUlmW+briMOJuwAFfl3hls7LnR1wHujcWzDxHMr3/LyPfNXsoOLW/ZL
hD4bk4/GyA0JEcpRia+6pGv3/9Ui9PCepZMrfRsShvYjFIcheP2DGgfYI2Y6DtQDUObQcV4cdHCM
hFh4QRQ5mnxAHlI3XWxY1mdm85PI+8cpB590I9cqYkv3yZlxxsAaiJktfaSXOBQT36bdbURnATrg
w6y2CNeMfNp29EWZK42vS9qHCbcIBGGAIoOGX2ofyOuGzpldFbFewDlDpw8juFVrlmlJCuhtLOBw
4b4i03ApZcjxzDQdnFfJ7juMdqYqbhy49H/f2eCgUfiXHO0ueTzqZUFMrAaIz2YdHLqJnmoEjpSZ
K6WiJSUHJ3yI6bP5JumFRGW0IH/NcUxw/ycaTicgrBz+vZYDkxF+Y36k4xl7uWujMF24blRwjCHI
MGTGgqRRRbphNgpHfyBqVnVkoYGvoxtxGbWE0iCag4QuLtQNYz9AU3VdxuKOYUR9ZtzD0Lo3//3M
0I0WHZqoNLAc9UBML07tlR62JdPmnwnQ9ivLs0L0Y9ptMlSRMUUVu42M6RoZwULnMS4LhkPRWIx/
oXR9uQ6/KJq8Jv48wGY2h44R5Gu8fhwTIy+NY17L/lRODXKh3PEqa5OFbvk8NWb3WktwpqSVpQ61
M7FPvAU+/kroubTH59+mXYB+CltgCUJlWibQtaqOtSF3149xoVNwXj84lWa4IlTvNQ/SmGXhyBAQ
t2Ry8TZ0nq3mi7TzAwH5HmcoO1U/ODcfhZevhLLLi/tHsE5mglbosCtGbHxaWjsZ5DtmrRGLzd+u
e8eztemQ3v1U5xb3PUwLMvOt5/YhS7v9FOQbHrhZTJoMIMv+Q8fdL9c3dUl1z+VqLwbqtOBQM7G0
ynho6Edj3AT89bqIJRuMrtWZhxYEreDhulRbkCWoMEhxbBh7CvDI9O59NI2Yn69LWTyjMymaAg6A
2CD1CCmy+B7y47DW97L4+/DKML1zb+Xfj40zIzL5DJayxh0X9pshT8Rc0e7Fg/CB/4mKOYaZ9DR5
i/adQNkoAw8t+OwMFY/No5jMlaT/spQgANws3C5eH5dnIWUO+yCxirF7quW2GR9asuLYF0UgUwjX
gWAPKN2XIjIr7EUvYW2b8e/w5Q6N8gC96v5Eq87EaOcdThV+N8BKmvLouQRTCAfXfzOrlbr2ovKe
idE2LKImshlVhr6Z8VDxEwmOgwHins115Z0/9rfb/0uKq1V8ZVSwiWaQYgebqTyZ7VcgKUXWMVRb
aw0KeXFFaOnDP+CuQRvN5fkAfNJXTlf0m9I6FROGVUpyLNvvmERcaUVeTACAc+8/kvRVeUgUhTDa
WNW4Gfgu9G89/m6N7zk7ElYjTDr25WMFjuZsrTK4uJ9nku3LNQqkGrKeEQxw5oBLfKr6kzO8qeGu
Kk+q+ffNd3BLANyaAT7RfKffXIqRTp+hXxLNrPctiJHNh1bGBli313zs4s2a49gZgQDphPnvZyYI
QUVZlSlOrgAmeedasYw+RH68roqLdu5MyKw+Z0KI3/ZDVOLQDC+NLfWEnNF1AfP913V9rjQBO8ac
G+G0NzThogISNs5mwtu5H/PNlNFPtYo2Ge/2LGhX3oRL6n4uTlOFrHfQeMchbijTmLrZbmj/Rhhc
6zpeW5Z2OGbY9s5QQU4U/lXlNxi/GimSsoeh3F3fvyUtOF+QdkDRID3Z9xDkoTgM7LM639tyDTt8
AenCAYzQPPo9551/727uqgHoz7N5ZdvMqJGbv83oe+segWI4lLdm/mS4MXDZCvdU2i+EbdJ8Jahe
2tDzL9AMvJliykr2+IK+uqfjMzKbMXLsSAbFUVn8gVtEiQEXC0OYyLloUVBgkmoKFexvMd7bxvem
2jlr6ZylYzsXMd+7s3tltJ2wjVnEWFuPrAQVr5/ueoDnXdeOxaTnuRxNDwmobvjAIKeP9hH9azC2
GO3M6p+OhzE5luTjporu1RoD94LBhZo4NmjEAKv5GyHEBAZRBASQarVNbFkfYgCkMMAHrWeVojg4
rNyBhUt9IU671KIuUBWwEGMA1htV3CZBx+FBoAkUEdTKhi7YwwtRmmpMCMlC6c/hjKi2bU9uss7f
Xj+ztdVoqtEKI3DGHiJEdT9Z76P1HE7P7A/iMiwEyN0hCDtwVJrfb6Qb+fUEN6XkM4oDXnFk/cqx
LL3QzmXonWsWmKdYz+GhxpAm6ABOoqyKgUX/pQ/q2M6abQ/kJzD4AGBtfLy+iUuv4wvZml8ZQc8R
eRKyTfdzybeS3FB+qIu3qdl2+WvmHXrneWyOkieu+ej4KxZkwVpdSNc0kji56zYKu1tl7iY3v7fg
myV5Fqe1+VbzNVSWNWm6UkY0p2SO4YBXYTk/XAGCbSZis7pFkXllX+cv1/w1ntsIYuaRShdtw5eG
yym5LcIUK/PG5s5rjJOJFJfss4cGdTn00H+pGWrgvfUkSXofugVIEj5f/4QF03nxBZonqKvQiCyC
1ZZKgGkvlBYKb60F0KBmbehscWPPFqtdEuD5VIPJsNih8G5zI9tx17txIhETm2IO7fufLAxJcXhY
QNzrkaOZTTllgO/eeM0RGIdTjWLq/rqI5QX9EqHZFlqAJN1QEGGhXq2CmJMJKYYTEfuSvF0XtegD
5k4NzGvP2OuaUpoohxetB1EjPYB40XRuwUPn2tuCPXG/Wblvy9cdUG/ogpkJ/XQwUyhBI22TwpyB
jLhD81/tz3X7KS5H8Yl6XeyhcdT2s61fZBtq2XEN2uzB+4aempWIeXGLz75Eu/p5bqluEnOEiY5O
CcochmE6DBS1icxXDOyaKO00TVtGvZ9j0UYAAkMfnVk9Sdp2iEvxAxgpa3u8UNazQRrwzx5rsQQv
gUXucYgbjXcFAtIB09QzcHEGJKCXyH/AwEJcrMFuLHrDEDBN4E9HnkVvOTIm2x/qFkLTgcQj8hSh
zx8xPmDVazi/i3blTNL8JWchmec1mG9zISlD/qvAjALadsxg5f2xLATILiDpDtHApFmUIux64plV
v5E9wpOQ78ou3OXmGpXF8q79I0b3vKRTxkQCiFGYrzcSlj4AUkhGK7mdNSmajw0xlJoryrBj5OCN
P/vooWRJFv17NktEkjMazv/umaPdqBDdL6OFgZgNXE9/NLvimyFY885I+cMSTr69brfWFqXZrYr2
YURSbF1KfvrjNipeABRAs911KfPV/M2NRih4zeP76AnQ7pIXdGGUj3hX0yx3ti73s8Qdiz8KJc+k
zGs9U+lCRTmaVGCLCpAj4Qm3t0FolYIFDu1K19ezaO0jF6/4uRKOoZJLSTWtCsearZ4fgEzIRqkI
GK1/9VCN6N5Ai/R/J00LASZ3yJFpgkaotr/tRPODBugc5cJCR59jguBR+kVcRVG9YgIXdeNsldrt
HYiL5o45WdGOz7zCdCB6eti0p7azub7A+Yd09QCEEQgZ4DgxiaFtpxuIoWcFbhYL0RbVg5u2LuLR
NrYECUBz6pIqjDbSoYfrYpdOEah7GORHfyXQjzXdbwo3AzYBdL9Xd1G1ydvnzDpm1UfOx7gt16gp
F98H5+I0/1UDPEuYAuKCHNhn3l3Ayrg2D6nz4MnXothVw4aRP1Cdc5naxRMcQJeUQmbWg2/YPbKW
xsq7Q2RgBo/hWoPA0vvbnrH3gxlp0IcNu7wXSmEiPfRq5IGKV4wjOP2+M5DuzOLSOc0I1kA2VGES
ZGvV+79JZn/XoF+C9asvm9Q3OASLlM0Z5DL8q+avDZ6VBggFwwb3wzGOY0/iwefoJ22T2hv2onL2
oCuOo2jYpbxMTObsfGMNLnpe9LVv07S7b7qMOQa0e0Jq1E6fmP+5VCs3aCk2QscEmKLQPYEyryaj
bcET246QYeQYyhojZsRdLgXK13TYoh/uDkyzcgU5x1q8P2dCNbskqmAyVcYRIQX1a6nkPsiHhKNr
tyjqHYYTN8JF33TzhZvFben9dMj0ybVeqWnEDoDRGGBjXWc6tSnbX7/Xy2p49mGa4TL9bFACYHUb
RwGH1ni3B+RH9nT85npFzICYwT8F6AYbjtflLh40CLtmwFDQren9FqzEGxjtydgPxQ5e0B/sMEOl
eq0Yt2xIUE6EzULXxW8JOzSKVmi8w6UW7bgBod0G4+7bHrNjHmZ0AFP54uZ1IgI0kk75ytYuOfK5
kvkf0ZoNcyXSX9FswwZf3BRNcwTXx4oqL+/iLxGaDWFyhrMmOLwITbkgo4QJITFHwv9PDuuXGO3G
cIa2MoqEzaYgKumickv9biuB13xdzKJrO9sw7Y6gRjcE3ezawuLoTbuwfopg/MmpHMAQeRjWpifX
Nk/X/B6AJvWI86FW0slPvn/y1ffrK1pRAb3PrCxTGfE5PjXqF+Xcr0Zxi78PLEgPw9PoxdJBSYHq
i2hxmpfA7vv2uYkO179/0WqB7AYAQRiMAfLgpY8CQ0wd0A63tDfJSRI/dqzy2eMvvssPrU9vhVqb
o55/8TcHcCZR04Gm8s0msiHRH48++NzRbGAcvPo7ECquL23x9M8EaacvIzNDGwAE5eH90HmguURX
0Ro6z+Jq0FCLoaK5VK+7GiInowT9MUyAhIOpqDqaI/CpcvOzCYThfjJXzmspCrVCtPyAfwwtAvq4
lDvUaVpX7byoQ+e+h1biR6gdrNjuRa0AriGCT9CioCnvUiuMOgUVio+ty3yatL2MS9rAe2IwIjuw
vI2NeuUJsbiNvwTqbTV5X/OikhDY1PvQvmvbbV//MMMXaw3naE2Q9mzNjBD8pc28MgM8FX0CTDNC
PmxrE00rRaulm+sEwMoGUd+MGzH//ez9lXU0aoJQoFPIxmiv2NrRWvl+SQLq9mh5ngGmcX8vJXBg
SUYRw7gKKiCbiWOu4A96JtGBgu/HcBNob30tkHQ7y5msFBIiIjaZRFNbkiOSNeSK+1l04uhqAcQ8
0EHC3wbZyl6UaSOB3xBZbwFF3viHH5wEeSH2W+klObkRaxmtWYU1M+QhWABkE96scOCaIqRtV+Wq
AWO98l9rYJRU99zd45EVhjmSW/fhmqFYsEZ46aN8CjxwcM3pSUrbBtibbwHf2WwqsVcRoIrRsy7g
l+haWXhBLwBQ4CDTi5cH2ofnO3CmebTghcBwKiY4I3MX8vGvyTVXlHtxNWciNCPOCgHL50GE1TUx
yIKTXt6LNYiXBVsXAsQIlCEwdhgO1o7Ib4bSKTiETA7ehhkGk7EcskOd4bqjWNI+CMJLAcDYSGPo
TjazKqfDqNmMMnSjQISBgo1w9w5msoyYofWGfuL583WZS2eEfCPUHQP56HnW1gaQDF4SMQCGOax2
LOVHZDFWbOpS4I9l/ZKh5c4mL0fvPoEMwoExAJJZB7PkbJ6O27V9MmE+a0ryfpdn/z7PiYYigNdE
aCqC/9DtUsR4EYWyBTTfXZr+KNRzvcY2vqgaaCxDpzUu1W/JClOBEHNElXfT85cmsuLM+RbQEmb2
7foxLek5yOb+kaMZ8ZwVmNDqIafmG+KANf3O6lci/KXeKHRw2z7yBGjmRVPy5XU1goIqkA5C+6r6
cSpTfkiB9tFODpgcTDc7gPZu2rcmZ6fayo/gYPsSSWAfsimrnq6v1l3cVkxlzCSYqNvoOSDLZU5q
EQX8caoyGndR0L3JOs8eAqr4t9FlmLYsJQ/AyuB7JBEdC+9ykvsbZ8BQIyi5SnbAj9d7RgKM9jdw
TicVdjIAdZyf1XExTQ/ZzDFcGFztgTnYnHie9a8e4CtbtElzacZm5hUPGGnoHnPDJ89hNIEyZrSR
/FVj8FZE0uJJDqSuxyIlFrS4BeSyKoFRapf39TA/I1I+hmCoEMWuJmP9U+bGmMUYdjC3GbCxHizW
IJpprMG+sQHA8QcNJDhOgJLN7JsR+HUujxMIQnVmhlAZVOBP1Gr3psFOaZb9gQVG+R7wTaDGxGdr
Rt5TWeXzcpoB7IJ7DnSWEZXg2APH43WdWDKOYINC9gq10BDoN9p6psaSIqiwHlWKbIdCa7oDs2ST
NIFontusG+Mpq+2NTS0Z+wAO39roOXm5/hELUVuEVPnMlg0XipLi5Z7mqeIUqEJAi6wRZDvPJScx
8J+FfFXZuGI2F+7AhSzNarppLtxxhCwjuonavZf3n8BnSQNjJcZelIO8COIdBNm/8YyWAkWvKcO+
FrkdPo426oSeAWCpyAcCwuR77PX6Hi54HMCkISkGTcd90ikgmCIFJpWxrgj0ttJBK6Rce94vWMsL
EfOSzwIP0QOsbwRM8EaCK60E73VkjUkv1ujgl8Ugs4RgCg5UjwuyIrTqcVZ9t/1oK0wVp8+l8eP6
bi1Azs6ocr+EaGpQZbnXlbMaNMHf2QrMCSnymZlHy3p16N4DOAoXqOTdDWiuWtONhfcXhCM0BVwK
OtH04cIpNygjf2NX+x2o3w6yqwCcf0f8Gz9POkzaX1/sQiwcAcfdxFQk6MSxq5fnVglQ947trPJc
HtPS3VtKfUUt4LbOxMl12cac3KPnyLfrYv9GbNBicMidm3MR92OWQ5MrjX7GCYO+MGCmhPUrPBKw
OKvdFE2HLrRiZ8SEf1l8ZN5Ps+mfw9GOc7t8h+lNKg/IMeg+Ye1XAi53t5MHDsA8aouVvO6SsiGL
j/hzBszDuOLl3lD0+pqNh72x++JWorBe1+pGBe/Xt2LpBM6laDenmEI2YO4al7Pj8s4FMCnQT0Pi
dLHpF9PRZB15Ima0z4K02nAlH66LX7IN4AYFORvQoSwY+ctF8jQzMEyEG1Wqbt/b9Z3j/cGLAbNd
v0RokRQVZeX486X1zOJRmNVTmcvN3AN2fSVLx4V7M8+WIoDxdKAcd+zIFAwMD5M2QhfNtLP5dIyq
cUVMsHRDZ+pmPOYwuujoO9YEqWhttwYxTG41dUwjXB1gZHgyMSvSejuRe/4uFI16Dgcu7jilJKEA
j8P/ZOAj48Is+jEOzLyz41L1QPIBTHGdmF5rjJs2L8kD6HedT4CRQB4WfOH3dl/mKk5NU51SEUw3
bplWAL62yyxuorR579MIQFu5VfVx7/fFSXbt9Bi5kr90ZTTdCBTLE9HzKYyLygfARw1+qix2OC/L
DeJrtNQCAUd8czyaiW1t1/XBYFaUZCpPH0JpN/DwdiB3IGBlQLB1xd5pVFTGdhe2SAnlD60AYLSJ
6OBosPRIasM+Bga4oAOrRgdtmCaT5BHq3NF4D6Thae96hnvyGjxP4pwOdQVuyyac4k6y8FulXOcw
Tt30Nra+VcUyKPmDMyHDHgMXpE/jETA+W8xzihdFlbUfmop8MbLCAthB4aNqaYBQeMVGLsZBIdin
LbgcsNzqLzY7MjpGA7yk0B4XnMA1ze8G8HccXeSA3lAbT4GpwQaVcEOFd1Y4lCxWaEBaCfuWbur5
V2huiSIJyaWHr5DRdFIkACjTsL9+hZZsUegDGBTzhSCq15nJJcLpzhUtrHJogbEux9ubZ7BGfGfQ
+qM2a8y+hUfur6U2l4K8EDitYPq10T2sF4yiCHiRTocMCbNOdrGpjQx9ogypxwM31xJOS8HXuSwt
f1ENpaoCgW3kQQPol4FWO2C7vfS0aZ+6yPgDZgMHQ4q/1qZ5ugL33BhqyMsnquKC9uibHI1TWBQ/
SE4/jUHOE6B4sK3JgJjSBLL9ef1Ql+wifsBHhxzUF7mhSwtfjwCSoT0+wGoEHkNOVG/TUX6kRrfW
kLpkGQHnhdQaMsfzNO+lJFc1dYlAEK7MTd8ZFWITNWjC7R1Uuz2wRphoC289YJ9cX+CS9pyL1U60
rHmdOnN+rWmDOd1aBIlLECMwZHHWaKKXLuG5LO00Wdt2XmlgMwHPF1OGA+WH66tZPq5/NlHnKMRY
rtGVkLMpwjsfgO5S3rbk47qMpTtwtgodTysczGhKe+xYxn4WrRHjHYIOjOy+b8TK+NeaJM1oAdkA
oNrzfvWY/6tHsXHlsxNux24ljFnRAZ1XG1bfGVWFFYVttg2mXR2RZJqSRj4DWWrFH6ytadaRs7cO
Q2+V6AlOyKyKeIhUnHMAa26bbuX9vSgHuGfouMa8qas/BYYs6h17topOnyc1S1rvE3fDOLBWNG5Z
DhLhyLPiGaBrQyNGgBLxOQuFbLgYfraAq3K9rUp//oHWzRXz/5Oj6UJbYyjFCbBvlk13kd+cTC99
K2l4A4e2BvuztiYtrM2qZuxogASyF6UfPpI/cYZ+kK6lYSzr4Om/W5imECOGqJpOYmEGtK4CBJZP
ttx+SfM137Xkn8ES+M8O6qbcHgkdXAgiisXBoLaAWY3N6G1yxk1XkIeq5QCRb1aSumtS570+03c8
Q3IP8+Gwr+WNpGbC/RMIYePRAsJKhThyl/fV7vqOLl7ns4VqnsTMZWCCKg3vfGEneN3FhTU8E9Yg
SjY2fb02d7+mLZoHKYZWYAgO4qg3xk569AXAxcAvs0aMuCgH8O7gpEIX8G90GnKsmTWOSMuHlH6K
8jzxME5kIKPlszXaz8UdPBOlLanySSQAIziXaRDN/eWrA/o7QDvANq3/Bw3pETKRKHUC8B2QNZpT
HOxQ8orBUHkOmK7H+q8gpzeNbQNTC+6xddWKwVoqb5wL1PucvcAYmDDhVfCwPprcvfGL7rbLzCMb
PoNK8d73/NjKfWTN2QZ9livKueih8Qy2wPJrRahzXN6HRtEaNMI4RWrwpGwcADJ+pF66EtUs6sqZ
FO0A68quh76EFIkiBxKuJzMvdwPBg9OrVy744gMHPSDAtMKjFjknza6EyDy0WQVZRr+1BU2IXSD4
Tmwg+LVuHGaJypzY/YNJ5gjJcjyhAVs5Z7Iv99Ee/KaiEsWiZkx3ypc8tkD25Rv9Sh5n0X79kqPT
r4y5IdPKmCs5JAKN2FckqiUbYhHuy1RsvPabF7nb6/ZrPhw9vXW2tN/g/EObeYYDkRQHFuGeg4my
2nTN19JiyOusnN+aNM2xTiGfUW+xke7cV/mcGU9+9Cl3n3NM7borUAhrm6k5Vukz32UmZPmi2U5G
MrJdPyG0fwPiSwOIR7I6hbwmUfOuhBtzWxkkWmO56z2RlFG2lZOVZAM9pqp6pYW694c1Js35Z68d
oXYnLIxkibCG2Ay8WFVDUXnyVgLJpcbRCLEdgAExAo/6iraZNgtgXQpkQQvjlIu3tvncd7dOllj2
oayRUwB77m6aaJyWj6GZxz6Azb3bYDg6HESxxea6zi6atbOP0fa5LapOjBQLFv5TNYxbTm6Ro14R
srirZ0K0XaWOLD3ZYMWE3DitAvbIHwDaoYJpY2bIRcv+b9x3AY6K9gLZRgNbaInvnZvGJosBnLNy
eov7dSZoNuBnYRFxHbRKNxCE5qW4xvBl5rxZ/ort+l2ICwRPEwloG8lysMNcCmkxswZgrNmQuHJj
iGJfDy4eN9a/PpZLMZoFQSE6c4iDsw9tW2xZaKbbsehpcl3Dfndpl1I0dTfQBQRUGCwmnOykKt9a
WsRN+iG9r38iB/DbcwMy6jianFBxr6Q+Yh+3B0tH6t1MyMLEjuz3gO1bY9X+3TxhUcD7QPsIMBpB
r3B5QvYMo6xc5O8HqEE+PjuYwg2SHMAIAMLGSx63dkXxfr9DlxK1w6pyxycZNeHP/OkOb5y4j7LH
6zu4qHZ/A/L5oL3xIk23RaDqAPznuEQO/WBMuu+YgUn3KYnWQG9+j1NBTeWiqXFu4EYpSAumKDcm
ZY0u6g+kvgGMl+jRa4HMePMFtZ3ri/rdTUIUSKNCD/hTvm1rBm4ym24YlAdra9207bvlv1jlETzJ
owNrtLKBCyHVpTDN0BWmndXGBGE2TSz3k+MBQKOIzXAnWoxYPLfpdlqjj1rcyrP1aYc2SlChF4WP
MJyK2BmKeALYNuIPkR5WYUOX9tLxMeISoRDi+3qAgzaHVNRGgGOrY2U4sYqQmhcNYFxEMrS31fv1
o1uI+Odmyl/yNJ1nReDyMoA8Rl57N6bmXcW/4oWxiepPxhgrtQuHTRetGKylu43sLbr3EJ2iUqkp
p+LKyAkFwB4ijLQEsnwE7p+tlUcx4QfbfA3d4/V1Lt07wJcBMhk4JGh+mz/ozKeA9GMiYwOBPQa1
269B/abS79dFLJS3XfNMhp5gbDyb231rzDX09nliUzIMf4HF+6s7Zy5G68Hi7i33wHIfyn2DASky
vaPZcMXhLLQ+XX6FZjZLWuT4DKxUSr7h3keTssdK1TsrZZsC3HgyQ7h8Moxi34oBGON0pZqydFnO
d0FTKFJbXoXpoDmOjbYN5/Hkvk/WySsfArWSm1zSonNRmjuqkTBsgg5LNZGfbnkbZ0HiDN+dboeA
jnSHQPyJ8TmXqFm62nPKoJsgkYwvZbMH+ndWV7EBgohevHZBts3NTWv++9z45ZFqJk+1cHrTLFUF
rzUybu6aX1/bSM3AhZXldd3M7tKxKY8BTQpyUBF3rDgJp946TvrG0MI5Me/p+pVZMnbn26mZAaNL
OUdfL4ydD4ohH3wNfRz0QJfOf5Tlsfj3L/95H/EODyx0DKNN6NIITH1TdhgOw8uj+il7gQd/zKKk
sl6vr2rZ1vwSoykJKtLCCuYb0E/lAeQTn9ze3Zp2sxLBLgV956vRtAJQEJnZORBjdk9Mzk7J2TG+
CUr/cH09/49J+bUgTT2cJh1LYHOjVQwJeUX7rVe8+1NiB3tHYjRsNz8Tvc2UJyjyroQWi/4JeOCY
z0CL2kwzc3lmoeqsenIzAE9ST/6oiKv2PpnKI+NBiCpjlYong7vd+yTcJhHtUN+4qOZu27Iydte3
YdGwoegM4C7AYIG59/JLjJwTEhJ8iWH+AGWUbHfcuK2rubtyZdFrkjQFmhu0yryCpDDKNnWwZfyl
Nj9nTb6tOVnxF4tX/2xVmhZlSAK4A8+Ry6Q7DENhzrxxRzQP8bjyCoydv1vF2/V9XIzg0Hf4z0Zq
6gTvbASTD3Xygj0oGY1ha4IwoPQ3aZuI4TEa8UYfVrZ02TmfCdVMTdSkxdAH2FOHPwboBjS9W9r9
D2fXtdy2smW/CFXI4bUbgWAUSeUXlCVZyDnj62e1Ts0cEuQIM9eWaPseX++Ou3dc6yWZBKsWfDur
GnQoIOxyRJlrZazjpQrIpS1lmvDC/pAStQ21Csucgt45iB4ZUAzcGFm2tHAhM/jTA30dYIGau5jq
zNbxBqUL4xpT1arWDPsJMiFsip7KWKWV8ZZKIMko+k2jxE4pqm8a+BF4gGt3Q7/lu28O1fPQnW7C
fxpCQJGDcaSBc6LQO5VVtGnqnCbGEnfqHUQ8NmiGWQjjDLQ/s3NYSiMwbBvQLinCFg8e7dWWyMFq
iva45uA21VHh3A0nUBar/WNvrFX+RWuX8AjuvkcXg5gdEqGcugobBYR7lEkTsX+HcxqCEmY0W74E
DmptDq2iLRzNu8/FhdDZdoViGudJAKFxRaQSM0dOsliiiQPGPU7Y7an4nwWeu9MtaO71ToGYoo01
4Pck5Yh+fXVCZXyAmpRCHhEHC8T4QQj6rKdaHzTrug2DmkRp2P6VhUiWSeyNxgcPCtoNUOyNHd+k
ekP8zJDH4zR4zVvexeVW6GoPrW2aUp+ALtTaI6jIAlvsYwMTS2Od+CU/aTQAWC6YX/SkXPuR0qxQ
PCJtcq1EVKnkhOMAJNVzXrUhgk2gzlp5QaG/pHXvrePKR/F53nutObYFInZSP+0zzUicqNIURy+n
0Co5EO71eptt06jWTATHKnNEj99TxSnwMlTDD9cJioIO4EXX/gDxT9+l7VS0pNZ0MTKnIEUwu0El
y4sUDLGteBpvZqjyBGkg2vf7opbewiZuH/JaCFPTQJM6smdTZk5NGjxyUaeSJEj1hybpRo3EKGNp
yDR6kgOeaiVD3eOofvJYsU1Q+qx1V2t5FBAbBRiXSyMYVrqBZBmq1TRAnTJim9Ywqmd96sZHMAyU
D/owBIcavZhrvYsFt0QTjpX0Hf8dlmJ3zPOKfwPRleGC5QL/oqdXqV2MGjZ8GoXGrRBCX/sxcNqA
AulLJmLq+hOAI5pdUI5qAdhLPvvyQNFjg+Op9aiPmoqVoKdFiqcuqeR1G42CSsSgMTI71kc0gVae
pwCKzovbgSCILY5Ej0ThNA61f5Q9MWDNHom3r8Gz9QDXD8yuaqmn71rlezXJI78IsfAVpwOKWzNW
vJzJD7wXN+sAoAo7Q20YWA2vRxZACMZvqZANysVjLzm/v0x330LQeMoqAKLRqTF74ccEBxmIHeAK
bnKZNGO5U+VJt7y2/5NG+mdctVstw6iVfHR/l3zfzDEQQPkpRAOExfX7EJYSOJWGFH2HQm17Uh3T
XDf+xEEp25XU+Wga5aCKkQYnfAKsCU6Ab57n2YLvxl7eGx1xMYr5y9xUuc4jXE0RSt4D2MyROXdK
nTLqzd/ne/c5vBA0U7QdsH45xMQBx122LWqSkz/FEH8rPPfWhjrppiVGxLs2B4qxJVaqpesIKF6v
L5fEBtCVIsCd9htJ+MHvqbSzoFlN48NYNLthF2nW/3+SjEmCsfvhe95hIaPDpk1GyOSrD8b/1isv
KmB19PZFWcp/358fYhtgiNcBGTR3bfwADGIowgAbEf/oD4Cl2CjJbuBaU0fBlibbIYiDBGFhgvee
FAAzowIZhAnCDfF1Z4R+0TUZ2CWmjCjArQ2a0Crg8Py+jnfFoF4WwBI8BM1LkPx2TMvOgz2TT6sq
hvLmdmLz/bsMZlLPT75yIWNmcsObkAxJhAxfK0pbqND+XYLCbWHB7t2vSylsphdWoDeOUlsKkNL1
FbACS9DqxrQXzWrwF8z6+wdCgpuLRBcC9vMOuFDNiojjIErpK2vqFdJDh+JppGWdu0rZqCRD5CKo
dBM0SEvX7UdTXi6nACAutNKj9h3mIYivZzbNoHF5X4Z4vQqzp7WFZIE5mBzhCApOrJwGJqimqYpv
+Gy0sQbamwL1SER4UlDO7IlnaaZitgur8gNtdjMuUUGyBQ34wk1OgUt8vud0oyelxcbVmZ2JImxa
Y1wT+XdcGg0pbD062r35z6hiM6O+6VHN1GmxoAxvsIXg2fLoWkKDMVCNbqtXhB5vI2IwA9FHN0yI
4JuVQaA31HNtC3tvxaUblbRYoaeAnL+WFkWcn8q5+Jlv0vFRl4N6YyBcQMDgIx51jWbu+yGnsO0k
QJ+S0PXsYvXZ0YRkpCD7kXwDv4AupSwA1Da7hoDDZmXSIiwKhD7h515fkDKd6k4qI5WYprkxzZ25
2eF3NvuybWK7LiH4ZWfbNn5HXOI0xHUccnLw8d8/4LpmH+REHPxnF7+e8Pfwdy323/FB2RfFD5N9
UEpMejyaK3xtVpBlsg98U3yxv8L+KvuD+bV5Pj5vvjaFWeBPmw2+vjbs/4JxbhZOxE+n4dU5Ra8v
z6PsB6dBEgVjviVKkPFDkupEITl5/+dwSofG1MhohSR0OhvV42ZK//Z2SXXJ8s7TOnH6TU9a8lyY
PPn+0ik6C81xzS2MTbg5Lrg5jHAEpHs88NnUmRJLxKFKcy4J6OY1JTHx2VJ/vlCLHhfKNG9ASHFH
AVsg4zioaLqGrOvTEAA/wVMyI6CiU5nYdMfZ1mZCsB+/K/8fUPzr5b4WNNP+vSQO8Rh6ANwl6Y/K
ArgoTrdqSfiThEmy7xQ/N6+v5s6wdgebuAObuPPwKZOtTEpTsQpLsT7JAyxHgkQKeXGsM10dv742
S3RYN8qdecgA/JZQVwTuZSzR9cK0A/qzxRqxoOIzkimayeAkdevxtf8Y3pKF1/dmF3D8cBYN1FNg
07ERs/0GGozQTRxILl/tD9v9+/Bp7c/+omq+LdlgpTTg3EIyCKTI2k3iiyukNpjSkD4rBHtNyBar
S6i1WjhVPynWy81m84HNAgYu8B0zQN3rxRM9MclFeBwU6mVnv+7++WFDq+ygXNjXP4qCKQumMRym
P1z87+z754dlESsj2y2F2jiuvo8rc3OEcvh6Xv1+Lm8eBgwVvOQqYxBiLa387BlNy0aRvbwFGSKt
KZRe+KOx6GqpWfEnNTVbEyB9oTsTmEUIEczfa77P0zgdsfhMm0HXYtIWWbhl93YY8HEC4jzg+YFN
MDP6K8lI0zIEGWJMNpvnjbl7t50XXJ8Xa2GLBWbN30znQtJMffKZL3hGAEmb3Q7bBt30H2wM2n4F
WNugLAYj+fUZCnMjj+pwYgJM83Vn/yUOjgNdLejaHzTe+UQu5cwmInRpHsQ55Oze3z8eHx99mCmP
UDzMWJnwe/wJoq2tRVfn74Kev889YT+/RzKSgP2ykAH7KTm9HRGAPQCliT7aOQBjhS5BUGcKOCns
urgHPMl4I/FQrlZ4KH9f5ttIJs4/Sgr+Rxh7ii7s5V7DK6iUTBiefzz8J7zymOqKPdC/i7p5AthV
A6q2DgT2n8dm5iDyiFSMjQHeUWZ1MGvDZdee3X9mAvyYA0sy76/lhUzxenq+EQ9tXTaQiWpvgg/A
0OHzGbONYYH+dV6ch+3DdmstbOJtsHU22dnD2padGPAxBEMD5sS2H503ul9SKnfv++WSzhSt5gti
UYVseuZOIwa054ODk/q0dExu81Oz6cxeKDVMKgG9nxD0atquQ/ZLEm78mZ/TocJER6kEymnmfXRS
lGcIOP2zUxuNvIIQ3DJtPP6F9fmjKumK3YGF8tP71/9C7Oz6x5KXppMAsex8xOS1pa/P6F3FczDS
xmT+CyxC+0TwUjKro4HVQZwXALD++FQJgZOHn1j/hYfpBzvsRgtcDGz2MOngBJ6ArvDPbcEhMnc/
H7g47PKwFxVPJbus7AOf+LHFrz+X6cf4xmrhGi/cYXZffhnVvB6ZK72y5a9GxUaGAf3zerNRsLEw
J8D6eUmXRiCxIz0fAdr9UQwF8AnYMbN1yXMjUeQKnZZM8I+fwlwV5oW8YPZ7umZq0jzaS0bNTyzp
SjC6OxUgXhjwbVHVKM00ZRNlXBToEh6knBx84pOUprQjf/G7iQz49Jk1ZWEMBENxtg/05J4c17Iw
pO/v4xcsLteG7oGTs4EvdHx+3hxXLfn24Yt/LdqvN+E/EXYA0HCACQvzHoVA14qv5FQlajk+BqcX
mV6975pIq+kj+fDd3I1OBamc+HE0+48l/onbBwV9CwboulEAgI52BOWuBXMJ2tYH9Iuy1+uA9/Tx
kT0pWIPzSGBVrZb25Sc2db0vaPzSEYQB2SsYA+Z0cKDRy2U9TFNqR+d0B9eZrjbHjfltmKulHqZb
Iw72G8xaTA2QJAAkmU3OC+QGfaIiR1Rn+gxXiWtPq7+Sw62L55B+gGSDqgRZDAp4qiUfgT0YV9Nk
piMMAlh2wFCEQXS9rr0aqJzaaRD9JDqvnRk/J27fO4ITu5lTr8oF/XPjg4ozebPjXmZKy4sF5HW2
cBZeu1eRnmLq1ab4sO234lYzeUdbUC//i1CUxKO5gkVrGJ/DhTVSyS0X9T6EJgnVfPM9PE7bbvVZ
g7rkO9tA29pIszyVS8bs3N/+Z67/ip1ZJqFnhCCAglhDpOPpmH7zFGDTNOQ3/dvLaKbuE2pYFivo
maa62VFsKoJkgOlAz/H1ZFse93Nik50MUq6VT9EZHX1Xfjfm40OUkPEQYI0RqCLRE79Rrd81+Y2D
+zPnC+kzy6g06qmUAbhNRoVMKHt4xuMGUCrP4hzxZQly+Kev6HauSA/ArxZxU2enN09D1JgAjYhE
2/K7fBahOpON6grOcMpfhzVQtGgJ4kGypI7uCoYRjYsDZwXR55ngOva6tuAgOAVWg8VbaJ4pnWyj
nBLSb0dbt41jvxqcyFqMtLGzOp/ypeSZBuY0zxM9mW0v5kbEdWHLDw0h/rb2TZXo5KleZc5RcpWH
pb396a69Eg1wD5BrK2BzRIALMFvXJ6sDrRAg0VPEjwYEU/2VcZAIOoZMzwbsoR1uYqvZpEeZ+ggL
A9L8+aF3gCcP7ZWR9KE+4AxsPEve7ycno7krEt98Shb8O5FNfz7Gn1sOnxjF7jfF01NdJ1LegkHR
VJ8HolngJrWk/XsBews1f06zDdcdTd2ARHvlmJwMNzWhBhzuMbcUd+Ey3Jg1IA+AYkcdNyu6h8d5
vWAGugb4vJADOtiaSMKaiJZnFlbtO6NIOKzh9LUg8UadzyTOTodvoOoqARkJrTg7fOZQcUhLmm38
bYnrIH8q/4cYOHucZit+NcmZ5dSAmAYV2BDZrjNuV6QQ+NegA+VfwxTcWERITfREOb9P9NYDk0EJ
DEPAkLC0Cnb8emklTp26bFAD2pnl3ica0dfaIT0BfYD2dvStmqgzQBQ83mb7b8nqyT6hPNH3KfnT
E//j98HcRntmg5k9asjS10qTg5R6ROxRYd1t8kgAKrkF5dlHY3k20E9KmiMLIRI1J97/u25oJn+2
6+gTEMt6wmKMiHumpN5XtmgljzlNT81KWE3OE1AG7ISAX8Vs9oDoWrerjBoLZY23ShHD0AE0hGQ4
4is33QSVDwM3bBD0aj5rhXSoDHfDjW/pbvAx7fmD4vg0DSzLcIWli8Z2e3YGryTfnAaUT5QdJNdW
npDuVf5unelQE9THKDvuvdzWIW75kkK8tdtgrgkCYHAQUAeZ7fwQ8mOnRhy4ymi0lczITa3eMixs
PQejXXKib/9R23U6BbSROXy2tG3I7wfvzi24HsDs4IWGmkoeWouZm2lzqykkwlb/bravX7o9rgfT
3wwb+Vu0ZIKKq2wTP8oAWKL8et8gnegRAHUvjejmecKSMCMW/Xu4lxo/G1GSTEXcdrCzAon2Fprh
uQSquP8zEd1sQBRJRjsiz/EjLBGffvGgSl0YwY35wwbAYHIBV4cj+OOZX9h6sj5wsaZgAF2IK8h0
gHzwH3qyaHvc6r1rQbOZlnKUJCL4NqlyTrYamBZImZBiE7opfRE/RVs3iLfwut2Gf2aTmz0ocZoB
Z1iFTCQ7Hvk1T+W3Fuv5Vz+EtEL0MP3IlkTeW0/A16ChBVYOM7KuFa3WlFzR8TCV1ffhgNaWEiks
vPfdync0A7nWybJ6c8SpSs2lw3RHr6IaDt4J3C+2mersadHVahBCvUlovIpaMpwz26Aos7NqAJxS
Dilo4++k0mnn2wPAsjZL+dW7y30hf+438FFYSPIA+eBwOmquWuE51c2J5k5vuROr9xPo+fcrfUeJ
Xs15XnsSDl3UBjJzTXKCSnoSr7VX8Ax/xLT8HDB5M7AGy3spdkuW5W2hLe4scIpgrKDpTIE6u97p
JhTRaTL5yE1tpa/Knl7TtexKuwpPmoU6lIy0q9/nekd/Xkmcr2/U1LhEKIaj/Ejl93w1mNFh3Pmn
bpWQdDdQaG+aHXk7fALZk7ZeZEu5iWZcz3i+1lkkeHyoQn7gcgfj7MP3LZ8jM97qj6NvTSstJhkt
H8X9xC1oqVuXdCaaaZcLNTUIQRx7Epu60235aAVfjYZ/R4O0aFg/9OawFjfwIkzp8fc1/wGCuH4q
AV4Lx1BDqh5MF/P7nHityolJFVPZCV9kvE2Y4zbfSXCVNpwF0hjX2A6mDKWNqIc5Ee/xFVjG7rAO
H73X8kteOAN37hjGw8CBGc00bPaZSgMCzqQoCcrmvKN8Eux87VudgQoO0Ya9YMdm0RO65CXcZkZl
EVY5ErCIvSFH8RMAv1j9CniEQmdkMZXOgJIYHQVlJPJb7hj7Carsud4CnG/BSLsNqjOZIqCLEBBA
2cjP9buQGXmBJtRDGUOZdCb/NISkIzKKaHSCA77VDzy0KLdpbFQDLB22W68AooFfx1g5GLPJzD7M
s1gGDDHWGLEVEq58S3zztq1tOCgcPqG3fqG766YuBRUGIPMCXisywthVXbw+3JKcDFUfc8wWhi6x
q9fGPYBaSaeqEz2oJiqI4Sa/NmuVGE7xndGCGk9g8UFgLVyqdLsNSGAsaLZBjJXB/N4gsNVRLdVC
9DMWkaILVPFJtkJlOkgvDuHH75frNp8xEzZToXkFGPs8hbAAxeer6itdx1Sj8idvRtbgLIEY3z1S
sLlheCL0gWzm7O7IfFn6HgclIh4rWKCJ+xFSf4dOrBRukPjg2bWb5VTf+4ellppbq4Ct6r+SZyfK
qKbA99QgplViA67/29/yn9Vz5GgLPsVPN/9MXV0Jmq1oZsShVwUQBKgJ45w/25ODGBrsa5moX+lO
OcG3oNUe0IjqvnpaIjm/8xpjnig7Y01nIN2c41zWGleJcoEN3eWn5qA/yAUiHiWVPGpQn0bv+cO4
6V0VcbyXhaPEVvBm4heSZ3dIMYLcCNhRal51hRy4iQiOakoayT9ByjHaFQnNehN+RE6X0UWHiv3r
v0lnGuVCWYUcWOkCZCZo+YyCR391EIDt99ybxZpzQnvR0LqnoFC7AH8BJiaC/LPj1EkJ0K0a6Eb1
mP6BP7+fVhyqDFsbzYwtLf4soWvefQAuBc6OVZwoui+mENhTAcyVD9PqodugS+JBchCU5beLKvjW
L8K8ANcuwytCloefCYySVFG7FM+ud4wOKPqHGurWYBgTLenLOy2cHeZ6zHdPBSAvq3AAe8Fc349q
Lg9iBH3fUhARBClt95kNEECrNNVD64IG9zt8bM/60hN36xKJeN7+lTubZDdpAVeEkJuh1G3fPCCj
Mawj8sVvRcSABOj5xYTUvWtyIXLeHOP1XhMHBtY1caettJHMkhp7gxZW6Naf/KdItO24UnBrT9PC
K3fPcrmc7RwRIqp7uQZTQ0zjZ2MrHwfTsD3Yy/1bs/HsZN2dRrIkky3g7caCe8BgxVviXOELrRoO
StLGdHrt9yWNt/HDtJZouKR82MNxI4cZCqj5YWReM9+2i7RYCSLIqRHdns4I5dvhunjJCstHI9pm
dMtz9ATiI1hs7u9n9zbvhif0p5JMk1DQcQO8lXqGOGXNAFuF9k54SkzFBobCSn22wUtEu536GtoB
DpVu19unkdQr+vsA7lnmVwOYzX1QQj1XfQxgMHcodv4MN5X7N96qbrSXELRVM7Jegv1alDnTf5IY
Do1a9tB/u6AjSFEZh8hWnfCYvSg7xBU5B83jghWiLnRhtiwbNN9pjaEMgwqBcezOrqys+krNsdmW
GotXWqqZbrm/yrp/bDeLIZN7rwrC4FC8QAmHXz9LTcUDXMyxnGCvrKuOAovbFL8qnXaweP2GCJFZ
2QvTu6cJNQ3UTrBGQds1N/T7qhBGUZNiekoMohwQf3+rSZOt+I10TM3KEk8Qvlq6pnfNBh0Za9B0
QBuq81XN5DiYwpw9L0fDlp38NK0YgqjbWNvR1GAVky3QcdCQvGQu3ZmvJqEMkGV0VdiEs2hNMXRp
zEdKjABRS5OvYhuexvUjh6zYsFLsCtEpbQ339iCSbO/b3ObIvI4l2+W2YxGzRhE4akJBKgZs05n1
oAJWgR86lUUScIzddxEBerO0vPfaGS30opHnnbiWbMWCvpzIS4pj0K19s0H6iosI4NL+eJZPg93o
LMFa3nEHAPjMTjtozlQgmMzMKvCJcMAR4KBengvR8p+kD/5tNEV1J/vwAxdO3626RjG8jkQFuFgR
ipwn17WUGysvV1m4rn5u/6SW9CGZwVeONkRU5lcowf4C9vxLs9M3S3R4dxJhYNNieKEAE8QoVKbi
Lyw4hECNEi1SMd1gExCzQzrAGdeVWyMejya8p5AiLroFoviee69IbhVOtEWMHH2Ulr+gZG6aNzB3
VAMCTBHNG6DPm1eNCDWLtHgYi3R4D6n0WltnhLac1nr8ZGUk4ekzrS0E71nMtkDA1gy3BUnW+dm3
J0uytIfM0a2Fvbm9KZdjQkXo9frwo+D3PYv99ODRIb0F3Byr+Uh48jCaBarCQ6zEhlstKVzx1kZC
OJMhnQJyCSXMczbJoUSPW26ECa1e4z8yrTKUfnXP6CG1/a20J2VPZRL8WbdYq3oNqrfvb/59Mf7B
1MC11scgNHAI4XgCanKuJkbgTulDGyVUAK8I2rUdfc3/Qfg6fs6dZJMFdFoP30Nti2Rh1W8NfXRn
suwxlDJi2fPy2yiTQk1vkLrO98ImdUQKZm0O5W8KOtXROjRFZFjojLwTZLwWOX9bBa0FeghEik7m
hqfHzPXRNfTCOpiKb+y1E+yFo/AuoXupQqPT1+8zvi/eYN1UDA3thuqwyvRSTqYe+YEDH1D/xEAh
sdB7w5r2IQ1d/9FwAIHVmyyy6+1z9z+IomMBLkYw08Yax6cc6KoSZKEFWzkHj0DZ7Ux5XTrFpoxQ
pUG1NfXf+NeKGMsv8O2bDxxHOHV4ZSVUGmnsHl7ooTAA6KBYYf7cytvlf7iaDCe5ssCvaypohybp
Yhz71niFRNRS8eDvwUH7SZpdSEyFceprARvOH9Wj4MKgEo/13xQ1Civ13Ggm9+Shto6GcEkWtcq9
i4WrBaOZ0figTO56tkHKVkBWEhjO2SsO3CHobKCBmH5jYqNNPgJdBM0/Fh3ou3M2QL8DL5Nhx83N
uGKUpkBic043mt29gt2N8OCqiMj4kJH6QXHUc2v+QXf3krl8b3/RGamyNw7znZduZkro63mA/BcY
mayBSD7xEK+fnNaOvxCZiBe3d0ngTHGrIJTz+QwCo237nbneuts0PgGb+/TNgyODLIW6xHsCNXS0
IWgOw/WmZUDOjbYyShF5TKBu2drZICE4VwC5QB625OVlogRl/JZKVovdmHcfi0vRs22N0h7IrgNE
S4c2NesTR7k98l6Ov2O+fOkW1CKD5Z97M3uStz4qSn7XXncMWZiR/859zuid6YDGnjghofq7cPb3
+bNg4oGOzn+59/pBOK5BVU6q3VJi/U5gE0eY8ZxKqGdhydzra5T7vednHlLHiKOWaN/65g4hUtmF
nW1EuLtbzeohfbLUfbBerNph//j8cQT2Mtj1ABICF3i26EKf13pZ+ylF51RnEMx5G+9AmxC7sRk5
rU9+X+N7LwRsUXQ2qQAnB8HZzFJL1aTqEMkFqRmdbEQSqL/2/1ar4MU/Fh842tJJL4j4JUJ3QG+h
dCpz45ffx3AnlgGXQUbnJvqqwPA5B1CQQgVIJjrGMK75v/JbyRK86Iyj8aNC2w2AKiyQUS41Vd87
XTAKEV4AsRvrm5x5K0HENRknomRosEdL/OO9i9YEizDNbf9vtkdV5sFArNWNjktK5DZqJKOmFzSj
aFo1QCcx2+LK8yepZIld5CT4kVQaUV1/C6B2fWFz70xRQe5cVWFoIeOEoM31SW6STCiTpoTBMxLl
Eck+k39O195W2wEIE5H6XfqV0XSTrBcNzdtjDMkwOljFHnzuecRR8EDDJVdIJEeu+O79QUPkFnWS
ZwPJPM/MXztc3FXfo8tgnR7kffB3UW/eLjL4aBFEAiq8gQDDTWiOS+GByXj5y3195NGk/GSgQKl3
vpKdYu5A+hOYmvMirIjvAuccjZcFspEZ1ZHgR3/7YqTw9mmG3YlabmZ6wvCc4wYX4GM15BxPc9RC
AlTJKt8CmbbYeCtfRCIKQcLMgZJbulq3Ji8sfaTVDZblRFpsdgLCtEClDDBuqHhsn3G4LQnEfSbv
TuvcBoEn/1ivFi7zrTHASLVBa4lieRRBzsvJu74vQbblJXR0kNROiEjzk7ZJDt4DSrO+M5/EIRFR
NsKZSyXPd95KJpphdaCJAlhQs8nKUtx4cQzFLZyVs7yWLc6KPuTjh7LvEPCmsYue9HY1pgSWr0SB
F+b0S/r0p8D5Wn9fj2Fm70Z8CLQkA2NQPiXUAHl4rlmmNRQJH1jth7oU9b5zzq/mzDy+C3szCJOg
iwK8F4Hb7nJ07pjeFpRuMBbWGRGOnDO+tKiPeZYem7eFnb51Jq+nOlOgHFjxElnEVKtXAOu5oW52
L2hpBvAS22janGJ76XDduUYoLOcZYQdSqsjdX8+2AY92NYY4zhWAITy3+JjQ/VYS0AgQ/6DQYsef
Bg7dcAszvXOLrsSyTbhY5IiTIvTb6ihDcmDfrgbbJ6TaDLR9Lc/lZjHteGvzoSzg31nO1bbAlcNU
ijAya+I7qKPD/JC22ePeRCR1PLzHr2CCMIPTWVpXNIlMBhIfLT0e907W5SjYKC8mnQ9t0XgB1npC
3ITEOxCB0uBsWH9FF1hDaLYpStJuNsPSsbq/2CihU5kTZczTcWAS0OMKFMpoOOlMZdXuU8r9SeGx
eYSFSxdNoLtXlrH+/rfA2XvcojlVrAWmIx0hsT1nePSPKOCfqIDGl/+kjA67C2Bt5i3xaJGYneEW
WLD+6EFBtnT4bLCPKdFsHGIinkPUdRXHgS4xV93JOF7LnB1gPQPQu+rjqg62/B1veguFZE6+Tfal
i1IEW3GXHjy2ZnM1eDnJ2ZomSlOpWgeBvOOf0qdwG7uDVVD+9PvNvHtG/13LH+v24owqRRiofQUx
na3ZbURqW8F0uoUjuSRl9q5EWTAKUslW73My/aO3FXM8X5L7+1wWluzndbuYC1LCXpP0kBJtPQeg
Mi+1Ce48e0m73AlCX52FnxzYhZxWkBs/GiBHPgpQZs2msoAV/orKn+PvE7pz6n4MXBRjIwqPEsrZ
A+EJRlMEnY6EoQAvSi9o+m2gSLWWWFeO9s7t1HNs5qvfpd6xAiCV4aHBDNARFJjtFos7B2HpIalk
ZY8IPdPUjhB8M7aJW6uoy89WUvasOQU99sRAdNrYLjpxt1uJ/n5M2VDAMa+h9fdadfK1aIBKJ4UR
QNJT/Cx0xLcigcIQIOE6dDygkUgo4Nh1lm+nZ3C3/r4Edxyqa/lsfBdbXCaTWBsSKnXb9WQLZmLL
b8J+tEWSPOm7L835sxBnvFO9eSVwfg9bfqoAdQeB3rsikB4w2s/dRiCGpexaBP6+kVdZmuOtncnI
2uEq80g0sOqY6zlG/MhVyoBtrkzuHD2U++4caaa6BY5PRybHeBdobJYelZRFrXMnMgI8E2wveM8R
2kQ8/Vp2l5Zl4DctwornDob79jWn2oSiURlQC/tuEwKCSUFAqjTbh/QjsHQcQcSGpKUluM0iYBjM
vQHSMRg+9Vl0U+q9IdcbOJKGZystEXcj/Ugp/EnxwchM6Vi64RZhVXdJ696JkCDCiOcLJpgB1MN5
eqczlCroCwR1W2TotZVx/ovGm08sQQVzDMVnDr/qN8aqeO0Nc+lluXe4AesDoEUdlX5owJlvfJnq
Amdg8cM/xiN4B1QybVUTrqaPyAyspA6dNrq9VF132wPMYjJoQEaskfnsc7FqO/iAlUSQU+/M0ZJ3
gSm6kpltRjsxWVm2bgYoHCV5BtpGM3PMP2uqWwud/Xdq0q8HMbP2Q61QKpkfmXMFRxI368PYeGa9
C9EBbex0Un7Ff7ciiQ+FqS88tT8TvH7Sr2XPT1tZ6Z0uQDYOHNAB5fd3pFffPpW1foBpSNQjutve
02P+2OynDzUEHjwVLO/Pgmq7dTquRzFTreBZycAlglGgJOytBFPfQIqP9GnbPXPf+ko+NTEydr/L
FO+oGrTuojcf1w124k8BxYU6lcIQnKkTjzAKuEMOJWi7nQawdNrhMdLIJ0+Cb/XxpSKcQSsLsJcm
EqyokmtxBtV9u4mWyrfvlCUiEoyTj3o1AZWX2ky9q42ixYEnp3Dqe+B5kmGru1bsxA56joDggvZP
DuehJ1NLnjhnsQ/kdgsgHiFSXAjwOUH9XGs/OexGNRVUXHllE/cmKtjsjgzHcDcdm4SUnP1HXGzd
vlPVy6LfSG0gKHqnFnIqlLxRSgX4BKQm7RpZ3CYi4CuCo9uiJPMARD4UUBcrCcB31Yg0c0pR/Qoq
ddiDi33ktwbh9WDE6xWIJxB7JjUGA62LCr6og5fgQ9M1D5GN/edftRNqYQEBGNL9wlN7x7y5lj1T
f62ehUKcQXb3Gn+Pa1PwrZLID+3bp/41OQOctGbVb1WNREfNyZkzvugO33rh10OYaaEW3UdFxfYi
t4yz9Nqhe0DaKQ6ay+lgcbujeCyWkAJuKxgRw0LFBNjZEKZGZO96xVsUEPV+lSO00zgjazWsd1C9
h7q24odhSdid+aFMA3wvOOF45+fPu+cBqijLNRAE7msneJGBK7kVW8KfH+LXwPKjFWzneukxv3Om
roTO1KvIBWmmpxAK0C7HXwlEBzXoqn4rXrSduBIPCkjtgcCQbsChmS6BBdwarMg3QJ/orN9JRDHW
9fJqxjQUXqqnaLzwnHIXufraB0n4h/jg0+GYPYem4oZv8Ut4jpylONK9E40GL3CqIV0qoFh+5hAP
6Nrs66LEw0mzR0BroxNHEcw2QeisjtBEy3pY463v6ADLSyyo+ZfMWbSlbqMOeNSRckFtI0qB0U95
vQJdUyVZw2EQpZUEVvSQPulb3hXBLrRmnQoCCGn+AxP2Wub8LUNuIucUyKy22hlwhazDSznJ6KT/
L9LeazdupokWfSICzOGWcXJQlm4IS7KZc+bTn9U6+Ldneojp/XnDgG1YgIudqqurVq2VgUEUzz9L
P2qb3OL/e9Lw2jC13CAIj4wxrJHuPqen3iYVtndlKyJDq681B+1PrvEivPR731Ls+3fpwusTiWj4
cB35MoBI6UYUtCoTChLI3vrP/KZ8VIk50a10dABNrF294DSQ9IbbAGUfnoP0+zPK+gn0IhNSkVCa
Q02a+2X0NkBHyPMzx7XgM65sUfuHm5MYfOWwBfRxdsj2+nfoEgy56IpHC9WGPf/JM2T1Ft7XJKn/
d3zUwRGKahIHATYLJ0R1p8DNGNqEAkzah4fW3OjM7DZrlNSO5XiBdAiiDKjh3v3iX5IAZaRpDSSs
bYBNVLDSTbdmFZMWXpdX46TlhYusV9R2xDihJtQ4KJlBo8KSH/NtbJ+0cwNayfub9LZNTQGDCem8
QIs/fBL9vmlSeY5FIyoQYSsud/gc7exXY9aocFeN6U1f9esDOZv5dpccQfPx8sg9hZvyA7yp3v0v
uV1ifAkApCCzA2KKFFSu3VLSl0ZV1inQxyuu9fQzDxpk8b1VTNWWweHSe8kXI8C4bSOCSWRNMHrC
EQo857XJ1hiSUR8hPT8fw93o9mtITFjCR7GTv0C0zHJFJFS6elVQ1qhzAzJbHzsY1loXMfUKsGNP
2Nbb+YB25hHRHWM+bzYwMWeoJJIEJRugQdeD0/CA6visKixJAEFACwKg2fzBgKmQyt31m9n6hYcl
q+J7+2CGWaSjcL3hpY7bhVpGX6lFvx4HJJ/W8VHfP6nf4hrtfhseCTD04DW2hTPFRYx9fIvs/jEL
QBKqceTFLF+PdsoDLazLHrvniApwbweEl0J/QiyTeNq+2NUv6qraGmsWE8gtNQBlmNpDSskNeZl1
2KvexwjD8zHfDdi+rvRYmMnvclfBU6Eo1yKwic3qlds4HSDDvyYAgpU1M16/CW+oz6E2mQqVoIBX
8Tlt4ygr7RFYz60KLhTxsSzsxh0ddFyuql10TF4taIkx9tyCdVB0owCPEjx4amUqYo9DLVAzaM1b
6rP+oe0IHXNj+ScjMnFDoIhkzxtRMLm97qKRjGF7Yb9f2aZ2QBXXU9VVsA228j/ZS71LT9IWaDQd
wzZKa7akyiyf+VeGWfLfUqca3EQqMCXYeMiBUscMkldI/ZYwy21VsN4IO207bw2H+93YExQFTH7L
rDvfjhRQHYIoBSETIAcqdTWFwhCNWl+UpIrjdpvoUByKZ6ztCmkphLIJ2qu6lfbEGCh5614PlFgF
p7XAi8gJ0SGGH7apkEKu0Crx0kKB7j3fIrW9R5+aDf2j7/vWbh/+SEBdWqPcSNKODUiQKtRRplXm
gNDrhfAdaYd+U6+StfEMsi+nd1q0yUle/RDZJTOzTE7KzXhJOwMRiEeLF/X2V+OiiOSsLZHoBe07
yfeo62pfrwLgHNcwu4lHU3iP18zlvT1EeJYgy4sFRvUXOtz4sIscTJ+iyNDDmVnTWQHf/BmcJsVG
jYH3y9b5K8qkm9yb7GTtA7rN8h+3ICmCHUcYiaZTpJuBFbo2npd8xqdJBpW8YxGhr2BcJ950qt5k
V31UzV/lHyS6nMIBut1DXxKrMPRTEaQmHSVIDB4sFFD/pSuiKZ82uSxha3cbwhQwnRGym4kMgSMg
R/i1v5rs3Imf9df/jsDDwC8s65TrmhNjDgJiWTlmh/TYuoAfOqfcHaFLhLYKcqiaz35fV6bCepEt
LDgepCLQw2hbB4iFWvA04/pGhJYzFPwgG44SeP5LcjokN5n5LOKMqOlFuKOjcQVoPzABkC+52FpJ
pKppEQqlJe+nTfAwHSKEeNw6WGew1rEeJbeuESoSf63RwaxWQK4p5PjSSnchuh7KXehGe7w13cCb
PcWrme/rhYAOFsFSjL4nlGTRiH49Pp2btQHakuTozPZ0SNGt/F07k+u/hh+cyyT6J/8dPZ06qBQw
SAhTAHt2bS5o41Qc0q6EWo4joPETb/jomT8pPnm870oWR8xtXloBvh3IQVyuAIWItD0oVjc5JGuw
R11pBYpbR7agJrXlnsH6NLyjr8ESnyCRti8930lqM/nM/iTMPbSwqpcfcYOzqtUx61T4xTFA7jFy
eIDKVjk6nsCoIYtWdeSeRtCJtDbjRljYuySugEImr5MENXXRogWnSpMZdjVU21ZDhjazD/GEGPMk
HCo7fuXXkD4gTS3oV0SXW16Z1ZaJtWN9BBXthX6RC3GHFWhdYSe4fgKksugMfzILClDqmiANfFSZ
8xfePQefzeaFMQnk2qN23OUk/NAOXxzgSdLKwphhP95B7ccTHiK01IwnPTFr1OuRmcyRBH0VXf8h
flVfeXNYiYfOMuxnycvsjLkXFg4AIj2kqQG3ByiebjTM1LzJxmxCufuheWmgfQLhqF114lAMPsmH
hvkoX7iTr+xRThq3Zq4PBexxK/08Ofw+2kiFnb6WaK0S1rEXb5KTYrHws9JCwIVaGEQ2QIMHxg0a
xjpPca9IHZBnIP+SwdwigO8KgZbzJdjImrndOXCkjQZaESR4dDPexGtE+k62goDuetxOTu5BiNV5
FHfVY47Or/t7YuHhjG/6+3UadTDKbNbUrMLXqec6dIStCMhLb0GEvXAnNz/4Dm//uW9yKUq4Mkl8
xMU2lJVCLZsBJrXHt8iZ1+Cz/RCt8LgTLNLi75tZaMq7yJVQ9b9vmjla6gQqs1E3lQjT3R/taX7r
j58IwzzowGxOmTdaCYvnbOFBi+mFShlh5kKP301TnUAwh3KCsQZ2+ASIeBya6Z/JqZwj+u5fBzt4
FJCnWUNMEJI/jAT9Twc4deDRPomyPy41lN9pb6sZfhDWaocEvZMCQAIyIecH57DrRUDHFfdtMAVX
O0amceDMxut6AI0L6z10JHC06ua4FRwwDB90eyjMVfs2YVH6l9nzzXNp+/vQYTio27ItwN5EkUcX
SFcuUivXOyOJgwiQG3xv8oI00mzXn+ifwOPrd+cl4OJchzvlBJiA063Uw3/PgsI4MO6giyXdoIgf
r41LSczVmQKcO3qgPjgwmX2Oqq3ULq7+3JRO93fibTIf1tD9CzJxQguDEv21NU1V8zAOetSCapx2
iFhWpmb272+FR3hT1O/C0zT0oIFVidvN1kb5nlasLv6FyFHVIHNDIkcg7WhqBLkfczHoIbJev2VI
d4R4lcUb/2FCc5DDGC2ZO2oj6kADgHQQhFbgaKFCxyhNgi6qfXQuWLLVPw4yKHnNCQJtL9G2XUtu
hoRS/mCAWh+F0ZOxNrwuR5+bakLDtwEA6P7nLLmBy8+hG2bUwk/ymjMyK9/pnopqSuAke3+F3EK4
lTbRIxMIshD2XBmkQstgmKqyiDH+COy/4ItDr9m5XWkwNb74YMUovW/GEG/qNApi578zrlJ+fR4y
X+oTWBysFoKWJpgSNrF7QqcuCiWil9j37S059St71OUadsOgZxXstXa7k3Zzbxlmgpp7fpQt/lcB
9leoM9oHLHGItA722j+49qsPoA5UHtaF2hQ/H9DsG9HFHlPdr2DzikvV10weCtRg7vqvo0YwacBZ
EXeBZxFNwRHFXdFrCSKqyRLs+hWlk4dPnGQ07+NBFMKbnjbo2Th1ELZj1SJvPQicBoBVeOYCXQWf
RfkrwUDX6qC1NTax+EGYOyPn6z1Gf37kgCvPBW2CmcNTPg9QOTv/d/URWAelKlpXkPbHb1SKRda5
UBGHrrYaXF8gHzqAngdmUXoM9r0lvUg4y2jazZ5WCbPZ7/alhtoX8kjogkIjFmnZuXaewaCOnFQ0
tSXuQV0GVmF9nVivxVuxTlyW71o2RlAkoKFDKzYNaBolv5OjFvPMIR86rwyLRArZenZQT1oxXdPN
G4EM7cIatY3DVAtm1cDQKkfdBBvODI+pHUWmenyXt3nMOLa3ZUbKHLWJ0PFSCQKKunjz1nYJhALU
LLQULT/IGFn3D8tteYqypV6vmirEACp2sDVsOudz3CYe+gLeCHacc8cjMxt0c+dQ5qgdKsgdOKzI
0Nq3zpl+adseZE6Anckg9ggeW69+PjPP5E0llbJJJVeRfdIHoYBN/ZytQpvUwiYr3EGcR8pAV9CC
onP0EF/xbu6xgqcbj09sy6A4JvUvCH9QHnhAJ1kz1bAtfBnfyS/X34soOnbuiPT1plgzl/PmNUnZ
o3aqEnV8UpLllPccgEUDQhXCg1aBvx05L0KP2VrpXrdy7/4+uglbKLvUlm2Hyci4CnbBOebqsfn5
oHj8/0X/wfL4SPCOLikoNFD7J4W8UigYPTzcRvS639kerCBAs2UgOKqd/le0/hVuui26pO4P7zY4
+RnfX7vUHjJySYrlGK0qhHtCJQqQ/q7+rB0BoKE8NZ/PrL50adHnoBYgqKCswvahVrKfgWHNI/hy
Ep0Zu8Y5CuvJOj68+VANIH012kFc76Pn36o5vYMBwQxcL9xGYN80np6ZuVTiBq5iRYwfUssETwRk
kUILYHJFLBRJLtegIUeja7SaEZfKpnJGK3cxoARY7XgQ1cynjmc5qKXTi+4W9ImBGQCJQGpnhTJK
QM3E1yhn9/qqPCEqtBz1iCIFz4hWFsd4YYn8/OIJHPHQxMhGWKqcXrYQfJu5wRjNbURG5hEhEYD1
hPDtByl4YSPRM7nxNRX+72uE3iaeGJ4GcIe61ndg9pxR/gjNw2AWYHzQ1iIjxF62jgBBgU9Cdzad
voWuVlZ1I1Zx2oiZ3UtWiQecJXjYwQ+DB14NxQw5B+adkLCdG2gttpm9WbeFIDIHgF4DgCmiUYzm
OOryKBSSAk286r75pT8EGYDvETIc05fmonn7lzSb0kftBE88sGrlV+QaPWMZlm49qG1CG51sKqIp
er3UpRggL9lFjZUhP++WRzT2usqe/25RgSpBnyQa/3CnX1mkNpcmTp3R5LD48+oHxehwMoAFbUHD
VrOqD7dNYURN+GJ41MsuK0cVxAshVNg99RzanRPbXAqy8cfJ074ZnnHhfIItSwCWF5lszCh1w81Z
k/I1lCFxw2E8EFfJTOzlES126n5+ZxhbcIp4qgI+DFMo49HwjjFSqzIA5zEeS8aRd2bQBYKxEII8
v2Iz9nB0GfaIW6fc3pU96rpJfDmfJTEDZAfA6LPsEWZxFz0KSE/ZnWG2jnQmF09pFrvoj/LEsE5c
/D3r1KUzBkOlzjmsd1ZBHhCHz97lUXzXbf6x+K6t8DfD4MItjowoGG/ANwXABa3KIHJiNXNiARXu
PYDfw0b1FOd4OqIeUK4gqOal5gatwB1SEf/QyEgkjy9sUwdkrmtNbA3YLs69iXqA5R8Tr3f+dJrJ
KokureqlKWpVIXIvpkNYNmBOz3fhsV1xe+7MKvouuTkMCCK2PDKMaPmlrLRaKwLsXBErM5hsWtDK
oJYPppd1vXoP3eLN2ItP4cO0jRHMJJ/JxNi8tzxmPzP69wMoL1BnczcaPPkAYGKnswpsku6NEHni
vwG+MmsndAF9Bz5V2IAS19WgLRR649EwX0DY7zC2FhktvZeRYNZQUgCJANJs1x43qaNqjvga4BUE
L/C7yKh1hxCONyBcBvIqsjuQCfIea62XXoqgEfxrmDpEOQfxq2aEYXS/zGselzsP2BThsMIBjsp/
ULcg0/7XIM3A0gdNDHF5GPwINk1l/s5NEes+A0c52TzyHWBuYsztkgu+tEj8yEVQoYxV1ikCLMY7
3up++0/plvsAzc5BYtUrb0FZ1OCoU5qq6L9UWjKbbrgG6neT25lnAAuFwSVorYaUxkp8lR/uj/Dn
OX+7e9AxBT481ErpUr6COmGratjKxqO60bbSK9ggrMY8oQcRc8u7pfWKrWyliMf5FW8L76wy4WLE
gK2L9AbypUDpUNdcaIwp3+kYuOohCWDF3yFw1YfoxNmpg+7TNQvGuXiHXxqkFrWLdfDeozJC2jCR
lh3M13fRbB6nVcFWUSQffzO9F4OjwqGmQsha+7BVOLzvqOiLS0wehWjQbr4SviZS/Dn5p6/yIXBa
vNQT1KX5/14KBGAVUSEAVxDRANaQOqmjHwrQwJkRnXq+l/2Z3Xb7OSM+1Rzgyh+DU+nJAcKK+1vr
tiMPVhWFLCmYP4GgoNNWuTb7QiLVQIwWoLRxsv3gjdjQiplDgA2d+zxy3jizLMKPW2AMMQxWFRSB
wNd7g/mSqmRs+hxPAU20xm21ER44K3LUNUg853O37jcZBA3Gd+GbJXq1dIiBItUN8GryPEpgJMq6
8BdjXRD6k4kE4KMbQ2suWKU4xnJr+Sv5EZCkTSgjnOqYr2iyj6h9BjC0AX4VAEox39Q+k/G+iqZZ
wCva1kBfaR8bL9IcU5Sccu87OtwyIUZmhsMLcRSQ0MiIgsYWuUn60aWrY6v7KcxKjyDvS13tTTJs
/7FxZ2taI3Jzm8lm7KqF6w4KDmAthDAo0Zen/GQxC3xicAhIea95ILw86CjGzZub8srfoZRr8za/
xQuP4SgXdzMiVuDJwCoH+BHlNaYZVf2sHUn+Z34Dzl36jJHJO0Sb9lVdt+fyQQ1M4TcTNrMQOKK9
CZhJTVRIJwp1u0P9d9CmUkMWcW8cBrDqvyarchXt6036LFgNVL3Wwcl3/N9Gt0o+mc75BrSAo3Rp
nvIcUhM2vEHM925xQO8NuBnzT1yCADI2q7BgBVa37lKCHgjCOrygCfsYFVhNgzCPWS81eEZziMtF
/N4guJIO4sZwEecVXiPhUoqBE95oa6RkGguJGZYD+Sm8Xp8mfAZgSgZgqjxy4NSkqz2vt1yC/5xH
92plIYfgSl6PTwFX0aoDJCsEmXvi5XDYHFQ0lDUPLlh5/w97Djh74GQJHRm+hRYKl6fZH/hRb6zg
pf5SHQHdFUfVQ9nlt+bkqxg83MJmYtA1L9zH10apJY8UA5TYxGj7NaFJUDPnVb2LcGM1Llh5D9OK
caBvXdeVPZqssStFIhQIey/lWoe0e3bmTAEJzt2rgYJhuxf25/sWb4/UtUHKSU9ZAb3SFAa1R+m1
RcsEiI+fcrZMyG3weG2HCmxGfm7jboKdeF0DBrzr0S/hgnThCbvIKdaTi2qV7uQ/rz8/clmZxYVX
yrV9ymMFauDLDVnIwfGRlZcPrRu/Zw481naEnBUJNzTsYn4drQ9/xpN4FCGcFn36WGJWznUhP3b9
LdT9VPB5LPktviV46RxklsHBjY4oaKeBdDX+bN7KF86LD4/hfrBij8X9sRAQXFun7gxDmRQlISsx
bVTH9/TUNIA0EtBNSdri9a/knTvrK2Zmimwkyo2gXRTBAN79SEgalDfjsnHixBZuRP3I7RY0G8f6
VTiUTrYuvivE9azy7K2zBpst4iwB9xSKlHSYNxlixSmZQYLN8U2DjlLmbFsE1bI1g6aS0E/4LrgQ
nuFOzakw603OSIMuTfTFF6CGeB3/GEMljcmML+BWAJlXzj5z2k90NXgpKNeLL/+pOQ2v9QezkWbh
3oBdFKUlIJORhKUctqLJXZ1zWGDUZj+gkQatoQ/obAbrxwr8q6sssZg3420cQib7r0nKTUrBPA+J
j6HyVr8WVkFnq6e+BdJesLh3FZQD8UY8cCd+xeTzJbuV3lagssEv0pKKDt3rSRaVcgql1kf2wRt3
4jNwhLEN9pgVriMPyWUQETzW3rB9+c9eE+P9a5U6wbPej1MccA26UvPQ7LfxH/T/olnEFL7vG1rI
K5CZ/WuJOq15rjZJJGN8GWC5h/YtRw6bcwo03UEktvWYPKPED96bT2ola90vNaGHPcjLHRQ8zyrn
rYciwNp/5N1fzYqpZLJwMVwNkPILsjpGfa/BoPQFpoBsP/OWOJjdW/MUzExxvYWaN3gP8fxCnwLC
yJuCPvCHqERXWLgptdu3xhPfET7s9aMClBVj5ZZ2poYeSQSqBKtA17Kga1YZcxa0YB0MHqTH3gao
vN3Fb1DbfZBlp4N6YPsL1EqsEIJll9oxUa5KSZDArvCVOOFLbkfQXBZB6q0B0maJB/kDSVfeI23y
/zJioNnBAEJY6QzqjRuqYqdPqYY7dlPuhO8G0phwQfwz4GXB7x23n3+lYICWWFwfS0EacI5YVnQP
os5Co2zzuBp4kFxjCx1HN7QqwOkO/AlSSl+Va6y7FVPCdqFOi20E/BwatKFvDfLWa6/DpUovDxU0
TrtfeudUvTNuwJspeekmAmU5alkgwAG3tvTOmOEl135pl1pbIa9jQa2J3c3gaUfuAdfbvuisdt86
rdW+swRAF97wGCjhEwFUG7hMGqct1cKg8V3UWsbXJJvGa/goPGT7hEj0jdYAvlAOZSx+W9i8ZjLG
uhAKEzZ+NGOAUwbdqNQc83HYDHUF040G9h5+4+eAsc3OdAIv2Up/TPdSaWZH5jNjKW4AKRlA6Uir
o22C8kdSkVeJMmOKW1B1Io9s+o/B+j3cG2wRGuJLaV97YUqmAoR40I3AnzHCEigVJPwOymfyu9hP
R3ClT67sKqfE5T+C95CNolrcSH9HebOu0yAVHRklaZNClhOiEtohX70/+1axZa/lok+6MEe9MoR+
blMoEmJS0R0lQMrNivaQUbKkB6Iyre3SffYPlPtEfx5ZXJTA0e6ILMX1IRXrEZhiMW5R0gdFNYSR
V4o52uN2EEBMile88tFBPwQEy+fxxNi7S/HQpWnqtVGORppD1KJFVKJ8iU5eIAuVEOnxI7rzjDOk
3r0AKDLfyZnOcOECh/clEh5IfuHlTh0bQQwHcRRgetogZPD3gtuAaAE33Qnld2Ujr9Jz7N0f7g9g
mdrIsInOKcjVArdBY/IMYUyEPoLN9okUgQv0LJeI/AKIXCL+dEgLyehkLqogG/WAH+xCc9hKJ3ab
Bzmc9z6E2mdVAgjWkOJDlGNqvSTbNDQz1RJbW4deDZCaq1/Qq61M7il/ltYhi3lswWNdTQO16sVY
J8ZQkGlwIcwLooO3ZrT6VWwbD8JD64SmhpSzdX/ub3HzOuCJABcA7QCidNB5X+/ySC8TSGil2Gqb
fLfHfduf4hOENJ6wx0H9ZYKN3+2+Ofsc47n3D7YFnDGIGIGYXleo62hQc16Mp6y1qhpS7skKbQR/
IghDZrt6la9y3TqJjzrJtoIFbzU93Lf+U/KnF5tUSX4COfTZUp4606YgmMIW76vcDC1+o25UHHV1
goAuIZRO1sp+cA/x5v0ElTjwED9CgNxOt4pXuTm4FsEsziQJWgDmAp/w95tol17yQ11LaoPC1fGN
c4KNBO7Q4py+orUOfA3xK9hrnXPCm8qp2gY24PboeLs/LUuxyQ/fIpFvQyM9fRiTusylzIB2GTig
5I0EcuSQsK31yLOAKegkmSJiv/s2lzIaVzapczelfl+rOmx+BqAE3o2v/Gk68W+V/Q4aFMAg4XHt
cCNvMesrJpPowuVyZZw6AYMhxYaR9yShQfpcCsefrMTjINg0QFZFMCNw+OrMjNLiwSO8lv+bZ+q0
B2Cx8MsEZrnVDO00xSw2SYKKb/O1q57kI5TSbHWvIQMvMqvNiw730jbl5NsJEe8kYb6lo+DOqKQj
8P18UIH4VG1hw5/4o2FJngymiOT1ESKt5j/QdcDvXH4Cdfb7vK0H1ccniHtJwBZrnYfZHF3O+jl6
uZu9lZ62kUAbcX+vLc87xKkgfKlCppt+8Y+9PDVBj3kHfRu2VgO/2pn9mwRuFA15nXIbQ6QAL38Q
ivrWv10xEMZCCQKmCWLw2t8KeTrEET/+ZFcEu1pNcH2fmPXtV/5Smr9RgXiaTBDNW+mLzqxdLt1v
0ARD0wEEmwwAlK6Nq31dJ9UM4xLhFjJMlG2P2S/oBVjKGbd7DV6j3irea6h3E9H0NWPqly64S/PU
lh+qKMrUkYwdFCRf41uyj9E1XFoBVBIgXJT8IiL12fH7vtlFp6pBEILwghAwI5WT0CJpAIE/CiE1
ONbPPTKV2jEHrWi5TlYDaH4klMiVBB4OXdRoqokdcISEzzKTpOTW0YDZAEyyUE2QQKBJ13C7phCB
rEQpVYRHe3P5xxHCVQV2nGobCSDew1tgdZ+gQbs//p+L7Pqiu7ZLeVehiRJ9UrG6mvmkb9LdfGqc
+di7Z3BJ4d86yGJ0+GcNJPjmk+Ig5nhtPA5QR8WpnXYVvwgWkPa4A4tdgXM6vDJJN8gX3PtCal/q
RVF3pUS+8Bh64RP4+CDXp4PvCl+wLQEJBBfCRjfFB4iZhCCm61m33k8Viv4CpHQQ6EPIhJD0XZ8M
OZm6chABfNSOR/UdwHuvtkGxYdZAQ1nttlRMlNjXhfWFINT8Ax053k1szk3hn1jwwYX9KqNw9/db
qP2aBgFAkQK+BfVnpPUB4fj9YUCawP+Gm4RvQvSLP1WzJsSbyppjJygWYN1Xn0C3exdqX8Wpgk9A
YThDJ5AIUXZ1/Vnb2adiSt8TKFHKV58jnUOow4MPBbCW4V16+EIftlusU2uwE5vVcPxzQO4skkFt
ZHnGwUp4fJW4jx7Q2fwBcrJk49tfuRl54rFAEfN1QL16cvHkZR2jhSDlek6oTZqFTWH0ZFl077PD
HlyFj6ghz2cgp95ndJbGZ6RstJ129A8aWSQWK/Ot8wYyQALRHur1GlIb1BadBSPpqiEEVRi3k9vJ
lqbkDf1AzzGXfgg+Jj5Fe0rLLAfcJlhhFi8zQqlBXBcVJitJx1elCuRsWa98yUwEr4fkLUi9REud
ATiBNwXy577Lur0oYJOU6HkUa+EqqRKE3E1cLhJksCE9KKJdZxO8NOM2WrRB2DOQxsUvnlrOMatm
oygxrlQNtpXoiX25Ksvf9weygI/CSC6sUFde3Op12g6wEhFi1Ql9CEXyUPnjsZF1S/DrHon52paJ
PGStPKEvjwV6uE0lXH8AmYYLFI1fIsVcZNi1bTK9qWjoGefoi5PKFd9VZt0WjJVbuuMux0ttUiUT
+qH3Md489Nr+JRpf2+ilZ+YVb1NfZFREespA/yLqgtSosjATii7BO6lLvmde/87EyQFlsyk1wa6X
v3q8KKMOGKVOijayCLB3BtL0vGqgR6CGMXjvvktd2EfojpPbnKFIyvg4ncrL5ZraRoGPKR9ms4q2
s+6BFs1QULvmoYDNAjsu72OgVeERNIhPUvtYNNrGD8hU5Ppkljl6SbliLec5A8qw6H0Qtf7PDLWR
R1kYAJWCmbh/bctjNyN4ll091a0JrYyzpcWNc//ssAZG7dypFfwq7GGRz2ar1aFzpU+CVbRjxdiz
LEPUng1CtZSFhsyg9pwoBwDazTJmwbsW5w9VIzzrBJJNpHasrCVlJDRAyftg1G6S1yE+BFNsN/6v
OfIUVLAblUUivXgW0cWjQ7YAvFY0KVFadp3qE5x8pLh6pXtDA5X5/dQJ7j8slI6yDdrAwGusUQuV
tJM4FwnsKM1kzfI6nAWn4xLnvpVFR3ZhhVqlTJdrLUYfByjRy13eTKkbtNy71gKPJ4rduQhiVn6K
ZZG6hQrJF/uxzAE56Hy36N4rBRh4HgFPF2zEOFnfH9+i17gYHxX1oWc6VrsK1vpqzQnPcb1RhvA8
14NdQOVV0iPvvj3W6KgNmWdzH0c17KXN6GaadCrVxpT11Ina+DAWYso4Zcu78f/sEtor6q2YalqE
XdILQHCOT3Xzp9K+R+7h/rCWb9y/80gTlwBDGcVlDjutIX40CUhT6jjntlAD34lZhqaNcVSdHOyr
Fl9mgFSI/R+uLVmkBqzRitcXVBPBVwlktDXnirpdAj3bpZAR0Fj5jMVlRLMczh2QweBoujZkiGom
GhOWMSz3WeWOyVkokbetX0N/dX9mFzfohSXqBhg4zcjnEZYM8aXlMY9ujixCXptdopugqfiX/UJ6
SgnHCdo5Ka8ic0PaRj1ZxwqWIsHOIGzYzuJeTQdG5XlxsS5MUa4lrpOSL0EKYAG78KiLw3usTFY+
qOtaMRijWrxrLkxRPqWJuRxCYZhEOUAdx1DRNN99yjpTjey2DIkA6cIO5U1iGfK6P81DOSiiZjvH
S0UMSzvH3qjSpxZyOe1p1i2lte9vEtZUUl4l0cKxK2pMZSXJZisahZnWoMKFXsuQKyyXsoAjJqNE
8zFpsyZ/vd78VVaUEOaENSUef6eoGfFicNTHYN1m0ZufZ+glb7o/MfSSEgM9VDp0ROLGjivfhijv
q4xUzP3RE3v0A/Xie2hymJ7T8nLo0LKVI4UkAFety6DiClVHKVxOtVPDAXvVP8w4CAcV0AEC5itL
1I7iilSRxryGTR49zhDOduRisucSVNqizEjUL+BfZP7SGLWt0p4rgF1Ch0tWbaV+y6uWHO2GzC60
Z9DTpCjwR6woZiFhe22TWmS801pI3JMGMWGTR8esxUSWdhs/JpKpdrZc7AN+lcQOald+u5/0lTBs
wvZBi5xa3UYBKw+wdIIvpoAu0XDcJIVSis9plOBjSJpvVUy8cvQZ1UDiTemthBQQ+Dyg0QiGFsr9
CWVQSFEBM7HWeaOavwv6fL6/W5eujksTlNszAgkJeOCFLTluzEbeNrj8Z+4kJC8+/+v/zRS1SVWj
1bVWwMGoG8EMs3PDVW6pbRUut5qCMXPLC/R35qg92jahn6UQ+LbgiCweHAQcEJoy4zm0bIRI9EB8
GS0F1ICS0dCjhsOpSxp0S8ahlQX+tpRyxhIt3bkqKIL+Z4YaSx2lhV/NpB6Y78f6SeWatyY/FGnr
qhBcDkHuw7ifFsOnS4vUaZslOefjFha7fLTCYmX8xuCkw1Sam4iz5snq+tz9h82BjgwgMP//5uxr
L94iDm070vvIBwC4oWeX0wYnbQ+G8NRKLDL8xXN1YYz8/CIfUqZBHiCxiUdRKTnjEGE3chb4/y2/
dPtAMIXekYWXwjhXNVIkLx047FnvpeU5vvgG6mwH+ZyORo0Bq6pp+B+j/BAmuJAdmcMNVjr+UJu6
fGy09/vzzLRLHfhS00JtaGC3nhMTSoJ8fy5AISe6JVS+uDQzSxWFXtkWEBncN714XC5GTB2XPOu5
OJ9gueyclIcGgDp6PetFs7y0RDcJgRN0yUlMdLG03DDzBReQkuLM200LNR+p7d7uD2QBLIjbCHIR
/zNCBfaDUbeaMQI1IBhHyAS34qtheDW3y+RDH0Ha5tUQvaY96MVXy6LlWHQGF6apUJ+rEpnrke6x
JMA1OoU35+iJCwFjq3lLhRQgpykMb7AUzyB1ABw44JHaDURCKfOYD2YCkSifpn7fGqYWuX4JQIYE
YeJ2pRcOY3qXss0XFunbtdfFtJlyWOw1rxUdtThNyWz6PfT+wtaU8NpoSpNPWTjwxf0Jhl+A20nr
Lv3YkAQD9XgFZg3+JY9qJ+KBfAn6FWN0izv0wgx1AMfWSAa1QO1Z577azqy0HVy4qfuVxYF/G/ze
tfYIqjs+dsTwI6hGUyk0xu1ITNzEFRefQJ3EUQrTNA5J+bvKbD5U3ER+mOTxVHeMq2t5Sg1otMog
dr9JeMW1Dgm1ETW9gts14znx93mwvj+fy9P5f0zQtNRBl1dF18FElaNmrpX2kP5LbhBqJv8bBd0m
nwk+5ILJKBR0KNZJYQfTNmQyWizueigcgGUG5Oi6TJ1sPhDSiNNhJU3Cd/zdE2p9VWulE/vzPlck
b1DPOUR08JYoGBfiolO5ME3dhxCVzeaox0soFV7KMTSNtDeHqFt3/rs0fDTVzDgDiy7lwh7ZNhdO
ugoFJR56MqHG7Enz6IkD75SFaGZGfwwq1SN1iSgV7PtbhTVM6uRlYz9KPDErGtwL53/2aRWarTS5
hfQh9P8faVfSW7fOLH+RAIkSRWmr4Qyeh9iOsxFiJ9E8z/r1X8l491qH4TsEfFdeHMAlks1ms9ld
lfsjqSRJBeHlFLIwoKXFGxNelblF7SMjt7sFMxsT6AKT6UlbqutYq/aWhVIu7SnW0CU/2r/TGW+V
ASSVHVt5QT+uY7UQpzbH3fkZEG4WCCyoKD6AQA7fQGVM8dwn1EIHeT3tM9I/TJHsSW31HX/5ln8h
QFB7urZDhSv+EgEC5SUjvcF1MEn3lrHTp684sQ0Qf9L3lOX2hBrcwAzcOICIURc5VbocikiWdha6
sQ0Ud94TKytjdV3FoTsM5r01vnSa7JgVX6s3IJypFGa3qHOH8bA8RH5Ud0YUHqXoBgg6Nyn8jvlk
TSi0stc6KTC3+4sApP6RtrYkq5AADEJnQZO7cRhQ/tRMzmwe9PqmZl85GTaj5VyANZSplSgALYjH
FMMJwj1rB0noIly3D7VH5ERRJc+B6EWWT9a6bkVqHaYYrAyz6TNNd8/vKqHJb2A4v1ITc7YSEzBQ
hnD66q0pwbq3MjQkuyCYJGDCs3sDxp3d0HpnZTMDrJ4LZ85uKhDAzeHPtlwk3lIGtHrTjZM2Q63B
rRNAcXGXjHuQ6jkMD32x5KFUtkbrWbGBoRX8f5rAEFQ0/eRh/hip8y6v28fzaySGAWMn2MHxPspX
tII+OcrRFA12Sx2qBfqMl4HHiWhfMrhPFM5RFGnVhHiWAANgRw+aHX2b63ifFLYk8SA8yMBs+M9g
OFfRxywLe8uGj0UmZYn2RlD4ND50uKDXobfI8gGyueMchNUEo9GXgAvLm4iAiW+A4q6sskU2Jm6v
Iv0V2eaEqcuR6/UaVH6gEm/Jf8aZBa5BNUV6qs5H3dezpf923jbEd2IcVWjqgx4hGEVObdDolagb
xwBkH51PIYrX+12EEqfypiov7M6D+nSPWoJwko15nbi/zspP3I9qo43tF+FSz0OKMS8amplRqRBM
sgBEGFVuILhTch6ULss0QEDP2FMwioodTDhakrjplLozqn2hrB7KBKxkI+M2Aiug5ZQNMBmqsONU
9c9Lk+3Pr5rQKjcj4zYBNeO+VVssml1eN3mB4ppvDNZ5HkQYqW5AONMHm4WlzDPGgaS+YyjHFl6w
IbrTYsHMCSroF4tyOA8pmzpuI2Sjmhc9AWQRBMipZxeQfflxHkLo2jej4g4sUw/wCmvB59ao8i2a
6yIo9715HUO24ytAOljGiU51NFeebqzEjMbA0BVwvLDxTsuT0CUFehsnyERYxst5LOEpDBqZf7C4
pWrqNutMG/aQ00tkDSat8fTO09HVATqd81Biq/iE4paozVAFU1SA0vT+Sg9nNzEephz8C2ofvg1N
dkQzuz9WAZFMp9jkP3G5dTPUFLKwKaaTwMf34Oczw6dwGiUPPEJPvJlILsLQ0YAU6OvoLMPrsofK
iFG0Bk1Huqsa2w+j3fnJFBvj56DWz9k4waUfelvLMags9Ac8kA3VXm9/GKasclSGwzl5LRsHq1Yx
LIJCm2m9+tUxHuXSx75MZF539ap/O/Z/xgQC0NMxFZaSB7EFLDt6iscjuDj1FJSFvbuMEM5LHxf7
z6R+K41O4jsEfBHITP67dui2PQWeFDMzlxzAcQvqzeRPG9jhzppUp0NAUqfKPq8eh2F27AGiLDH6
2YZgRwYIKuqQVBjYw2TUd3Ouyl68z5sUyHRPP6vomNEOGda4S5664ZJa910ZXSTZs2n+SBtTsk3E
2xO0YRp05iA+y3kdXZsraPnizGsyFbyJ7lCie11vIRB1nIqfM2qv7EjiEYTGxdDAxjQkcHDVOB3g
lAaExA2cNhKXDov8tntt9d+1KbnzijPPG5z1OzabRennJGkDDI3Vx6o45jEYq96z5pAP97O21wjO
2l9N/1Rn97MReOc3qnARN9icXzCsmnTmeqbr9SEzUYoOlR286ffWrg89tR//45RyfgEaT1qidYAL
8991fGNUbg0paCoZlPC03QyK8wqtnZhZpQNlSJcjpf0vrSeSaP28beAh93TNMjWxqyIGRFyjgw1+
TUGOV7nL6t359RGeDqAuAGW1CkkPwtmgZQ+kS/IQTx9Tea0Y+rWZq89mwx7Ow4ij5Q0OZ4NdVKV9
oMPH6OMLHgc13U8gtqWBhzD01cZToK4UOFGvSna12PY3uJz9kVlp234BboMitWaoL4JFd3B59IIC
QoQpSGLtn20RvVcJmJhqdE307RVjKLc+P37hcm4+g7NLPVgKfexWX5b1F5VRXbYok8sn9PEoiwRK
GNJsoDjjzG1ajbh9Qaog/0VhOE2Cy121a8cXsDUe/tOweML1tE2DQl/vlGGzC6PYBZY9u6ohCT2F
TgQSWSYUi9H9Z3GLaBiTmbARRlrPe6P9jdqnqsy9WPVo99SorWR3C0+CDRq3VnbP0o5NWCt1/EGa
J3O4JPbzGESo8r0sqt3c9ZI9KAPkVixtA8Uoy3V4ReKEkIZSrrWGOE15k+s+NX1dlg4S+q/PEfJN
OjSKUGtM0CWBFwVnRqZhSbpv5y1DXHyzweCCiqBFAVUxYVBqpt7b8YiewawcnDInYH7Ippt6TG7V
rn1v9BE14Mby1AbLUVlftJr4Nm60yG2aLPHLTA/cYsBjF0S6cyexA0VyZIg94L/GxfcGBSBspVGN
D03U5ULBI0ZWGTdhDUWl8zMiw+ECDJC6JFXCYFbIKR70oPRr1jrQg5DAiPcKW7OkeH0FeyJ3cJhG
ibI1DIeZT4O5OG3u9R0oL8C0Nt2rplTEXBi1ggAAlA8gAgBl5CleOLIpSA3YUpa6GZudsr/K8cY7
Rd8m8MgVBxs1yAq6RQpZ553QiDfA6++bqCaMbSUr106zmdV7ZRr3o6wDRui0Nwjc2ZhFOcXBjqmc
wFVXLLvKDLyUHUpDRjkjdNkfPaaYQAuX3tOhsCSxp3KEaRTRA639GAUVKmIkw48H2UEktMINFDdr
wUQGtShWqPoenRmO2apOHiYSjyZD4WYuDyNQBKx3TiW+svHwH6Oas5D1egndJoqXQVQKEvi/6nyj
EbVg6NpBQYWG1Hl8NSduCdZmvb21Mz9JQZOqS84hASuRASZStLOtCicg2+U2V5UNaZ4yQHaFk17T
h/nO/NbekLtgB77b7yDPQYhxDP8gxDjvO0SbeoPLn7OkSYtE+0iJLEcLfNEojE3uSHjZa96c3J/H
EjZLbsE4zw0er3RAWLa2cNoOFOxDqAGBvNAx7/KLfF9d2osDnd7sqd6FXgr54gC8Kuc/QbQftl9A
TvcDnjT12DRgPsu065PLeUaO5JvVeKb28zyQ8Blri8TtPPA0FmQMgUSSS7jkfu49Xb2kFJUj+qEx
dzVYXGpZ8uJvgVaci1tUbhNa1hCSQcEMt055vSDofFQTZwodpOKjl+4peLjs1ob22PsZ+KHsrVWX
GRO3OcmSxuoAkiuIJUa74Jt5l7y0HvNjMFTO+xALep94lme4zZE+1J7yAx3Dxz3IQWHdldsecIiD
MBx0qgf9tdmp98plLIvaRa6doYETzD4QRzd4xt3MnJc0ydELyKabIJ7cWXpsiRwUg8jW2v5ANQgv
nVpYU+Rdps44PIrAoTNq2PJ9IG1EEF4+tijcOjdohEbrMVDQ56qCY51l15B6NaJfeo+H/UzZ2Zpf
q0+Luh/tHZ1VX2Ld6z7hM0pbfG6ls0Dp1JwBP9NRAtqGexX1XzQrqwNJVFRipxfR0O2NKnUr3DKV
ZDyi0Ogrz1vbj1hP2c05beClE+WR+AitvB8V8DijSDEvZA+PwgvmFoa/I3S5oucprBpX8sbate3V
Mj6bionu5u9t8qSWB1of6+Xh/BSLQoQtKndXUKoJVeVrk6xRKxfpwi7H7I+iZS/trPw6jySzWO7o
aQa1LAoL42PzHdWe5uGxC/78Jwj+WpD0WV+wEIMh6eKSmLiBvuyWrPDOw8iWiqdrXCw7ov24Tpqx
U3AjR7jTW8eG3A7UH7VfiXZZap5q5sfzuJIZ5AP9MJoGTY0AG9LvDd7NBu2ekpfzGGLf+q9f4aNh
aiVtlVdYpXhEyepQI92hfLes8bKh5C2xHlsrPpxHFPvKT0TOx8x22mRGAMSmvg5UBNrgCZFFWkIM
1DaCjhEM6H8VJBWt1aKJdzWMProp7RHpEdso+/fzIxHOnfYhJoQyL8rPnYoKoDFbmTRIbXqz4szq
dZDNHlF0rzZvQ7zW/Tc8bubycJnTZO2wT+uHxrgN0l06XyXWax7cT2YjieCExrcZHOeKmRonqbqS
IczDgvL7Y5O2TpRKSvKE3mgDwrnaNBxGPHkDJBhrH03frhrbuH9btyj0kJidbLE4d2uGRUJSFVAl
ivxtlKz43fI2T486uVQ6yduScO7ISvPGwLDyV2qede1cZQHCJejZ03m80EAeUsvoycVh7waFM4fC
IJWCKkqU2F5Ht81hOeD16phfV2DpSBw83EKizNOPhatc5zs1d6Ay6hPJ+gl0gBAYbr6Bs5KuNxSj
SbEFhvdbHXH3M2r6fn3/Rig4bWpvcOmeQZl+foEavatfLBSEf4bkG4TVh9tv4IwIudEpb0PMQw86
Ky8fXfowXbZ70Am+1e/Rve6nFZivas0/vxvFQfFm7JxFZQWZzbYGLhgzLQUq3tNldyC/gl+gTMHb
krojTv2GV9JbcJrrzP8CifDp3K8Wv4lTAsNIUzsGPn28tnME4sHViHLqBMizYz30l8EDuQkWJ3w7
P3Dhpt2MmzvYE7OtqLkqJyZgS0OWBsomit/KHoEkKB8Xoc3oWIquB5Rw42Bq3pLgkmZumgzOUktu
yOvH/hVxfg7m4+jfwBDaBiDFWycxzN0sYr913GRsLXJU/c8Sqbhcqcjbyipmhc5og7rGwRtUiBg2
0TADta9+KYHhZekhgNzobH0zkTeM2935FRPyLG22yEfcv8ELq9xW+jV/Oru1yxhux+w7/qBNlt3Q
FrKJr+pb56oPylWx756MxM3ulat5f/4rJF7xg45x8xEdWPLgsWA3tYa9Mmq70nChxPSVc2sztZxH
KsF7PUSr3dRN4QRm7ar97743vnIUb1A4n5M1xVqmABQ1eW81v+29OnqnqT+ntZNI9cdFKcvt8nGe
hipTk7PVyypD68wMvcx3KvPioff61ouQeKPVjnXP6ACV+DjZknEuhvS1CmkIDLPr90g4TNlvlFJL
Fky2Fzh3gsr0Eiq4wLCJMy7fx/yYL3sLtX7Qn9wtpiRTI9nvfDEanZu4H9aFyy1f6f0Ywk8FtmBy
XMjgzvblpEisXnZMf/y+MfvKgs3HDRYvO6J8m1xA4ba66i5tP3Pi63aXOK3uPsy7p2w/XIwOhWrz
+W0njIU/TfXDN2zw0XwQ4C0TI1bSzg8ZQypQ4l5W8/vbh1Jig7sfvIM8L8/QK1Q3CEIrq3zuoyOz
L7v6Ocp8pkuGIgPiIh46KXWZr5RLFXjPpl/GdIPOzWz0+i+V0YCP4d8hcV7EHMY8mtAs7KrlO3rN
EZlmeGstZQ284rWxGF4IQUuMvrPTc2BOdFXLzJVqCCWuuZWiGOl4fvXFu+sTgdvBsxqRxTJhfYuW
OHNc43Qp3YAZV0OpOFlIvXZkkiOVit3VJya3o631ua5eyevion5JCcMVLysg82ln+YG1lYEDNswJ
BdVqOr/GvZGjtRhd9mbGFHCMx4r+Rvqlfe8n9FM1hjVdqeNU/TC6KHtAc6UBLiuwDzmoBIgP+dKi
crVCJ1ndd9YflBUGz/2szm+QroTaVj0ZXqhHceA1U02OEamyd6uy02s2hMM1m+fwiP43EGF23XXb
xXQVuDEmr7b1+H2wZihLpTY9LKw1fkdqnUBvI82REFKon+jTo1qxfJ/W9FGfFPtglAQcjkp8V9qx
IllFcQYCVvJ/hsJTyszBwlAPgCkFyYWCCv9pcfKkd6n+vYYconK1lE94MLMHGWm2+AD4xOVS68Uc
aQSVY2vacQEPiuIEmemmXzuzP1G4cEhhWQFaJWyDGtRmtHeDYRcFv89vBPEU6mBsUyGRsLLmnO61
sLaNtJgB0ieP4bJXx6eF7lNEemjKyOOd0r41axnbV063DSoXKBirenMzATVof8b1c6wloMC7VIaj
nj6mVJb3EC7XBo3zJxmLKXiugaYor7H+bqDFamH+f5xI3qVMZRIGNkCS6j7ob4l9M6ml05cXc+S1
SMcXpTvioaWSvXsLvb9urzyGoAABtdjpAlaRnWVLB1os1gT7ZZrcPI5u+jG8adj8k7X5V061DRy3
cqBlZE1PwF8Taq9G7cxK7DDdMdKrSTqjovJ1tBz/OzJu2cxmtC1FwcjshBxNJXEi61DZrwoCcY1d
phH6gA0fG+/8QopCIWStVtFTUESrH0Jwm8CgBmmgUqw8d/OUO02b7eYidceyBxdQsY/C5DDnLZrL
1ZfzsKJltFYdblQRgsiJr1ssoGEEeTtIxgctTlV2P9AkdayqxS3PvlbxMnoeTrQltnBczBBEjCrq
BLhUvR+z1m+tp6STuUnRKbsF4UyTNZa9lANAwvI3JCzi1Bsy0CqAUaG8JIEpCYO01R/yARf6e/Ci
a2qrmgAHF2fLWE02OEbMNHKy4OdoOSha9vQA9EPfehTetVAUQ6OwPXdOoL19YUJBqL2igxuAz3pm
ilElVokGckZ+wc+68fLSyW7lwvncYHCLVudUb9KVJyONCPpj9mOI/rkEofor6X8ZMgopoYlYoJRE
IYNhoq711LFYelqGdMROL3RkbiLQCr1NtJRcPEShHrLR/4DwJ3g6gnJXWakD67J9jgq6K1Bm/pWV
+YTgDmuzWpSiVzCOtor9CCmpeu5cc/h1HkW4f22VaFCRAxEib3y23tlxnGBtBu25S11iJjABPMCC
OJoNmcTUhYawAeOcMJIxCylTgNnDY2DeaRY63+kbOlU9yo5R94UuPXhhG6XlkAmBKM6pIQR9UbFA
W8UCSLUPWeMkE/WLVLKB1m/md+8WZd3dG78LalRa0hYbqLRvAtQjmGyfkrskk8CI3PsWRj+F6cdp
mY2V0SJcikPWGft2QG2lbu2qlDg9eJuL6VbVZKxoor20ReV2rp0GoT32Kyp5tfs/pLsg9rfzBiib
P977QdmlJRog+m5CzszG405lkdepAK+T9nAeSzictafWsFbOApU7mQuW5d1ggENihCWomnUxGvS1
AZfueRjhkPC+8eF+wG3IwVRdmcxaDxiK+xqqt+y7vjL+6GG5R8nt/jyWYP+Cu5SsNo5YENrQp3bR
JLFRo44YTWvW4ZZAZWkcbvRYRli3rjNn5Cco3MYtZqME/0GLfpfmUC2d08iOCIF5AwCSZypIwglU
dU6HMZtzPKcBAGjaejmaFxfNAHXpt6WBFmOgvEdt7rRWIHnZEfgj8NoSG9VgIHFSeTIsO4hMPWw6
9JQxeHA1cCbTuGdV5CTFVXdVUVltk8AwTvDW79n4ijlELQiKIlCXNuxANZC05SHLj0ubSsb1kXz9
a702A+POwCIyzayNAKSh5cI4UuJ25j5t/dR+ZuOO1AUaeg5TsqdL73S9hYBUVgYu2GrbofIUJwjS
6FgRfME8X2eooCLWIS0O521fVD51AsJ5+HxtKF7W9UuV2Q8m1LYkthNP7VVrIwvBEhRURU6kjY8l
wi/JJv9/wNHYCxo1QlHxfrqYqLZY5pH0aCnAZZqix1Kxdln8UhiPrVI6ATtCP8qB5OT5MQs3Cqo0
/0HlfItSZWRU2YBmmn6nhV5BXASqO7Xeh6VT5XhDlvHoixfyE5CzWbTVFbmyYJhNe41mFnty60kS
TAmnEoVWIMM0oWX7V8HVbLCgCqsR5qrG3c1kR5On1jME7TUdCmo22ljBtd+jAwrPYdRYTHB9lTJC
BNE4tVV2noII00Q4dLqcudnNSjou6CVAqB2EBP2KN1H58/zqibz1FoSzGSVDTdgyzGv5a+hO6feM
7FWIdDF3bCTngqirTttCcYbSqSBqCzKMx5x8FPVP1X1MX6Lqcer2NprCx8rP0usoe9PV/dIfxsxF
1Wgce0RG3ibyedvv4Oyniy3VggYifB4oQir9uVBnDzkHlNJPkq0hXEEoaaz6zyiS5a8yKd6KUElP
MGKdgtx9NxPFrcrd+RUU1eCiFOUThQuJIruKMiMDSkJzT2u9aX6z1ItBvYzqfUAvBwb5JXIVp9ca
c6f+laZ/guWtldVwrrPGO/jtV3DWOleqOnY9moT12GcoIBxLt6+p00UMFMrIW3aS7IJwbqHpC6oB
KLygp+Z0d5gWCzKFAW9Z7MrLWopHHUZ+0o7Ksoe6KNaAvixd9WVXZVsOKkvqKK0iTDCFeGTtTx51
8EzmppCBTh287EBRfIR+fZ842Z/mMO/iq+TlN/TUb8lN7Gl7HGYvGZTu1YOM0FU8B/9+GF8FjbxO
3U8jPqy2HtMgcvTlmOqSO4vIQaABFKrJKltvY9y6Lvo4Z1mhoyG8ea5V+IgEDBkXdPE1ImsIEc3z
ForzRfEM+cpFx3C61lfxWJGCIuD8XpEhcC4or7tsTBcglNBBabXaSWVPSMKTYzsIzrsk05THxgCI
ODmCBSMy/DH/GamHBELTykXQXmkyCieRFUCT4EPo2bSQtTndCZCYz+dEW63A2KmWX6PDQAbx8WzJ
724C9oFVlAAhMd8VGRgRbg4JrADirRftrt3btte+x/uX2et3UP/1AjcA74aTMwcF0b6s/l3ksrfw
nGUoZU6zeR1iDHpRFX4akTEzLuJFcu4LcRDrQ+pBs3TY++lUWuaICq4Yw5yn29j0jOTNLG8peTxv
hcIF26BwDlslyrjyt8JhgwnPVA5miDJyWQ+dqNYaIRn4IhgUhyiE8k7HMpKsZ0OJnKFt5TeKum/Q
XGk9B+Fzvzg6LS9T+y4HvmHt0B1iy3aaCJ5ATsZCHg9XKLDRnsJnsxlGWjmjeHFV6Bm9id2z6IVO
76T4ptROtHgo6bGwKfRbIiPjEmzzNX1koZQduXyNcjuiZbh/QpETJaCq8suqai9sqYwVS4SxEqVD
DQ93XVzYTsfXp0PbzbaJfFs1VI420x1Ec+7PG4rgTCVkzeghdEAm1ObGoY6amTYDxJppZIGi1F9A
WNFYf/rYbyFMHVu783AC6z+B41yXGYGzIF61oZURnFuKda0rE/p3ENPT6XAe6uNo4hwKRCsRXJo6
9JGR+jidvgh07k1go/p+vCjRdTG6YGlxKKS+vP6i3A8J2mtK/w1Ffg59GFwI9kJSMPTecy+90l3V
Yei0OP9FornefBB/lip2ZoyLgQ9aepR6/55Z5MFlR6B2GcLrqpm/cCHGBBioAUBPKbTAuO05hBRt
cwXwtFX2G0q9hodRv7ffo4OdOq9j7pTMSWf3/Cg/dCn/nvdPWM73kGZAehIcL+5z7oPQIgT57B6S
Sk5wNO7iq+Vg74bLzJkc27d/4Okyd37ax5/tAXx2uhPu2rcbMKR1u9kN/PMfJopiMR8MfBO4uurQ
Cj81iLCLQZYd4MOCJ2VXXYVe9w76SssLrkJfA+HS2krm5scvUCydwJJT2CDMFG1ZWYDDFuKV+uBY
L+cHJiphPUHgFlpXRzrUDAjT++DpB/Qw3pQ3yff2KXaDR4ocsBM+Gt8rhJOoQfAuIj91/vzHT+AW
Pa9SGmYh1KEh0uqAlutNuzK88ukuv35/ra7pfnwJXKy04lkO9eZLGWW1qETpZAq4GNImYYh3HkyB
criebvM/lovmE/NgHd+/l3t0egWFo/wwHq1He8/uZ+fX+eGLLp4n8Kvf2yS5pgbFQ0aM4dPbW8s1
98Ob5k2opw3vIbJYQY1Zd0HRKGOvEZzykPhCQxVKQXAa8R7OhkpVlS8p+KUDv612lMTIjmfuZHp4
pFG7ayW8QEmFmrgWKiN/xJE/yR4ChGewzgy8oxFoTeAh9nTgc8Uqk0H8xV06XK71zklVw4FTRnPO
XtePpX1rtU4IYva8uFmsm0p2/xUdKCijNTB+qqN/jdvTygQ1K6MH/kgvrcQLk2Nhh8gHP59fYBkM
t4dHE53YrYr1DdBdu9TlFdrA35UmetA6mZaESN2U6JZhmaDFYSi954YUgTtbo6stgbPc7bxoH9xb
fnacvlnftL1+GC6nB+W6+PNIfyHq2OEo2bXQfp7c9kW2q8Qec/Mp3LCbpAUFhILZTaEB7A24A+Nq
muxyt0bvpDuhhdMZ9upuuWDH8/MtuuOsMY+G6jEwAyF5cWpX04y2Ic1IMAkdZMrYtFeI7XYQUR2n
HM0c8XyLBOtPNK36pJUR2ojiLqTGDdgVbuJ/PWWA/kiv6xnbioRo7/k9BA/nByfatiYEEUE3Zaq4
TPEx10xtEGtgVkk0z5MTViULd5MWZlAsy8PaP4+2/jf+ON6icSFXEtbtXE9Ay7ruWKC/tmt1f7YG
N41BRBG9nkcTzh2GhlJAFbQh/GtTyyDd1Y9lB5cTeyhVuprUTHKDEiX6oQsNnlhUQH1kUE9tI0zK
GQqhVeeW5exAdcpZIHVqN5afBuXlUBQXwQhZCiM+sMZwlrZ3Sw0at43uEkovzg+XiBwDCh9Btw8X
BJZB7uglQx7qQ990IBCx/GrqXMMOLvM520/BdNAysiuKbMfGR6003VzV91k/H0EO7tQWlABocgWZ
PjeCBmQPWqY++JEUP1M8atG+AhVudj3H1ggmhwwPrEwSpgl3GCgrEB/r1MAJwu2w1CCREqr4cq3+
zsYrzXZI91pB/jK6o5UzFZemKhXVXv0Fb4tbzHU2N8ekGdBGVVtghm3qxHidLnTFDUc/15WdWt5O
9rWWZY7do6Jm138hfUi24Ny2i7KATMkM8H5Unro2uTCtb63W+Ql6Iaegdoz57bxxCKOCLSK/9QqL
tlO3DhdKXhZyQVHxmiJxaRqeGZrOWHs6dEvA6amDNKvtnEzdQ7alyH6P8yWzf0u+ZjXFc5PP3Yfw
fpKF6oSvgfqnZ09XHapsUuqRyV+C1GfBXV18V5UcDE0vdfZbsR4l+IISMcKQ5DPh0A082nJbhaZa
U0ekx/yTbw2iISN6xi2dkCOFOjbb2SnqY2RvuKIr1xaTC0uNWNOqyRg6t80eo2FnxRezAhkXfQet
SKcMJZ5J4Gpti+EqjQc6Da9r3JaiTI0KpqIcLW8zp1Psx7qxoOcJLdT4x1DJHjzX9eLW8wSN20xN
oDVmGK8ld0UIo7nOwbAeMK80H9KxddL22tAlp7IYETluiJetVajc+FCqZRRpi9iSxRkUvJCSM14S
9Nn3uf449n/QLwh2Nln9gsjd27iy4RqPuhaU+XF2kxjJ0JkUNUGQomzpDQHbOiGFYzS+Oh5J5itL
5hoK6jZ/0r6E7MOx1g/nTVdwqJ18AWdF0TzqSmhjpnVWfi/aqjraHWkkR4nQeDbD5CbXiEclLNcS
rngIj2EYuya9b8zYxUvSrjO+UNSLIeHZD73FOLgM3hkkHcunBUtpx6rPyOJa8YsWx9+60trNCaxW
qyTGs37/X+b6iUg5dj2EbVoy9Gv1GGoLK5IdgjZ0U6kGiHitUL+DpmZcjT588uaIUUzDGssEhYUK
rmROpSw/VJk+msCpYO4+ITi3HhC9GslaB6cmxQGJURAM79aygyL0JhCyEeX7efMTWoZNoOpjg1sK
rvP01NSnGAVkq7qcUjiDou/a4LaJ91bm6sXsnYcSb7YNFmfqQ2FD+GkEFltK9W7uqms7Nu/7xd5X
Ayo1daI8EiMGiRYyys7UZvMdZNF1v6bRRZ/lyW1n5fmT5JvW8f1lOZtv4naGPVTjYMf4piBPnqH8
+SNXq5ssS9+D8TnHA2AK/uVRCfY0TZzFAJ9bEL4TExLU579DEOrZ1uYzOH9blrRPrLVkFaJug00v
NIjJBdMzk+mli3EoSnOgxsMsvhdpaYsS71TAiUPXUvcsTI8lmq2k1eGi8AQD+gTi1tqgwxTrPeZ1
sN7VqN+bc4eUaMCewqg46NmraUOeERQq+tx5efvSkuGup/YLdKYcrUhvkhl9pbaMMUK4uTYfxS12
iQf8SY3wUSp1CLsyECe21j5nz0Fr7lDkKllUoVfawHGLqihKrzQEk93PyH133jR4JeppvmI5WM1V
Dwyyn1zkOaqQ/JwSlPvVlQvlox2Iwh2K4qtUk5wh4sn7BOI8U5mYwTAn0MtLi18GXe5YfA/WV1p4
/fyuB6PEo4sN9RONO0OaMWpjlJpiQ+g6bq6Oard7RWtubFXildZ/9LcD+BeIPzrKHLx7NEcJbRS/
tsiaZ6qXdzmIrl/qyGNWegkmuvMrJurIx9GIeNVC6AGRMW7J0gCVix+FyEs+HSaIe2koZyhAxJwZ
5U0KdkjFrHYW/dX3f2jxm6BnFjdBCLrantnnko8R2ej2W7hVXSip0yLHedOOSeE0qB/wxlqPPCOO
0sP5cYuWdAvFLWlFy8xKDEClY3jMBg0cb/0RQu5gBZMx9ktGxbexzn01kWkVvKeacl3WyPjr5GAy
yfuW8EDbjIjvXYXVZCULABMo2b6PjRelRMU37XwlBN9XR9xUQyXbaO5XhaJ5SHwW493QMJx4lOnW
iXYnvDr0+UCrgVQpl9iz1LFXagozbsPRzSDmaHbMbW16NXZvsTY9jpCalHie1Uz5nQM2RVRWWMik
/aWmMiJKaaJVXlWf9Se7gW5AWyYZQIvaq3Uye2EoE+8Sr+snJDmNVoIqQG/VKrnLrJq5obJYfhOP
0D8dqOyBa52wv0anmXjfYtioKn9S5tqoxEzHhIIQ6joOf9kg+iVqv1chLJWkfxhNEAVCBpH0x1Id
JN5vPR3/Akfa1zRR9Lwmn0/HaWmJro81wKs52cUJfUiHRZLgF07lBoLb+CSZErVc4GB7M92hrP+g
ZplXRrIWeVEqCCSin0Phdr1eYJWy1ZEn2ZUePY1RhKLg+5Z4aX1hRqBSUL8r6Ir7gqvRkbMn0F1b
ryGn81fUdm63LQ5Fs8ddJw92RdLvGbTlFCuSFBgJvdoGijPJnppokzUAFVmmP02zk8wjXp3tW8h0
350flXCP401GxzmPEnW+RTOFVizeXTGVSuYiWkWjegHCA8RUTf5GrfBLc/iJxkUvTZi2RrYGFoF2
bVp4wkyOdhQjqyOJK4RuZDMqztYhg6iybMao5jDfTxFIU6o/ttpeTNHLABnc81MoXq3PQXFWX0Zl
/T/Svmy5bh3J9lcqzjurORO80dUPnPagPUjasqYXhizL4DzPX38XfavLFMTeuOWOE1ERLtlKJpBI
JHJYS07m6SyhASyreYyN743fn2ue2a9FFeZCKcbq5SxsYhncNHY3hqZTUj9GMbq5a4z+mcr9qR37
0KaYP7lJ9Ejl7dyqcPR2oHRmqvM06Gfr79CKJEophGvAbxAKZxjehXpnpqGV15ek+MmFh11d1d8C
Wbb7gioYuCshMJc2ffnWNo4ZP6Uib1ZxDYPaNBdymGONKmzpizWQ2BoHR4C64dZ3WrTiWqqlbd6E
4+jU58lNHXoRDrp73XJW/eVCNnPOO7OLRiOfZYPlXUsiz5DNXarwLtX14HAhh3mQTxpIKLMWcuI3
1dX3sqsSV7sv3NHL7kvgieKy2wDRlBMFr1XjPi0t816jPR5zpJjFPuZuEjjC1nfVY/+ofqSbbDsm
IImyq5/g39I4Tm11XX+xY6poA/7SaIVhszD3fQgm8tGUMJBZOqNR8dSbd+fLhbqQwuyeIDehIs2W
E1UbrT5roOtJ0SQ+1Q7ICgqau3TclHib4UIyu4frlrN6OhaymR3NUqMLCwGyaaPejAmEiOUBqCeb
KtS310Wt+tKFKGYXgSMBUHIKUZnQbwQAxchjBMY0NCzoCToOtW/XxfH2bv75Ih82FH7RJhnESeZL
Id3lc980z5nxVm/++UKGliBphCQpVq8KcTXcpc2WGnvyB+M1aFBD4U9U0M+FktdnMXWjNAGJRdxC
2U0iOFXxHnCR2FaKFBg00VAPQ0Mj/mNklE1XpERGVKc1TxJp931fVE4/vUxCfcQguttNxXMmPcRZ
frm+T6uBw0Iwc+uFdYbfOQcOIRJ8ZmnnExxJ41s9+qL0COTCuvYH1YqlqswVlGokHHUyhyoiBl8H
2fAAxDj43Z1Uzr1iIgfkbrbrL8f7t4LsBRRkYhB0c6wSNRhRaOlbN2IQ6/oi8mQwl08G+gITGMZA
OcWu4WXgW+Iojhwhq9a+UITxU2PSaGpbQ0jbFkCwEjXbl4k7GRLCr5wXDK012MAg56lrdPGh2ZU5
v2VdSqM8YtnKaJtPmzC/jfwX9Hir9KFRkIAcn2Rt10a3RbCrecX8NcCRT8KZg933TZ6F8yismrix
dqPKR6o/aYBVGKwEBbXyIGkW6Ti3zWpoBBBqSZVFGZElo/FUFkadhxCaCenTEGC6IQqdXpbdQlOt
utbBjBjZYip4121nXdmFXEbZoQ7IoM9x54QWnzFEmVanlk9Gd8gfgc1hS+NjBmawnDxqMS/DxRXO
+J22ThQDQEAIXeIOvQvHPDsZ2jtIpJzQ2LfGpvQdWm19Xnpk1ZYXOjNeR6ATNYFHDR8gu3VE7spW
tzS/9CTj8frqrl5DC0GMsxE1sa+aAIICI9iNeEwSIfNmcJfrYjj6/HrpLm6iqNGiodBmMYPpW2U/
PAXKZAmo7ktty3mn8Pbs188XwoJYRV2/hLBI/ikV7qDYPt35KOeXgmmPvSe23lAD8piXs14PBDHR
rWFuWAc6K+Pm8jSljUERyzdVb1EgJsUDxSSBsCFKailVvpWTEf9/tVPFyFWx0MJkXBIMwCXm46h8
FGm7u77s/8NS/P4ixicWFcYlxwrT311xB/SJvjt3Ceb9gr0GfH1D2QioleiNa1JOMLXW5A3+jt+C
mcCtBnGMlhEsxVS+VFTZNLpsDYN+1kcVEziGWwjUkqK7Jh33HRlQsRN3WpDuFPGiJMHe1PyHUv/e
k5eslgGzKMNMgn1noJDUy8GmyaWPOqlcSmOrzCXR6mrUPmbEkL7ksXWthoULRZiwUNbNWBs1KJJ0
t12zo9F7iTYhVXToMHJ2a93B/l4zxsFWftGZ/vz2LGUQcF5qf9iIxZ3UnFW8KQQDZZeH6+axfvh/
C2Q8K63ERFd7WEeh+oAfMre1KGFEc3Cvi+FaIetEM0zIdt18LtIzKDtKAjCb1KIimr92cWynbesA
CbqXuNWC2co+xzYaSIk1gHJhjA25XWZFCxPdfLKIALgID7Ufbnx1r8Pi8Xxpo+8x0lpDZHfZYUid
qu0slC05in9dYMiX5lFFtEuKBltgEvROqVGURgBeAjanRn7Li8UbNZQdvyROqo22kd9WIngWM3uq
7zXAeyfBWRz/fRjFz9/BXCcyxvzboMR3BM1UeEiu9MAfAQStmlVnP49CC4hUo3dd+VXdwbCNXJ2o
IWhgPEA/yTGNNQXhmHlK1C0tH2IeTvX82V+2F22wRFPxwhZZLrRuqlEGHTGI4+sFagTgdNDAW0JU
DOUEsmP6hxpzLZybbE0ttJ8qM3U40vdsL5EgGzAoFWoN40kHDmw6enT4uL50X8Nl3CALGcy5HHST
om9exYMqsIkAs+H2X/G0YE5kOJaJP8ybkwZ2hxz9eCqT5+tKzB/Jbs5SCcbmWmQGTEGACCM7C0YL
MClXp4em/rdzyJ/XiglgeuyHNB8zeyiPyvAjx0BDekcUTkljfUfQZIAsC6ABdEZKOuo9HRPsSCv3
VkO9uOFs+fpq/UsAC1HhhyMZxRgCivFSVXNdPfAvcudzrPfrFYPVAkc7ANII0L3Yni1qgEvInFfL
76gCUl3MYk3WVPjaDz1qsyeqCfEPMCQ2D5MfgcG9TmKf84pYVfTX9JMkKpi6YlYyi9RezFUoKtMA
Y+K7VLRqI7ZSHjrpqoVrEABGLKQMDCYWG4wyHWvAa2KA7pV0GO7xAeij31238a/BAZZzIYQJr/TA
EMpmFqImGxLeTv0l6R5x6VhtW3N2btUCF6IYd5pTX0omFaKIf9Axtpm1qX1dmVXbWEiYv2ARNqML
Vy+EDhJ69TkNtwOoB8eTVHyr9a0aPec9p4i25rwlTBTDf+NEfUFIaIa6AjuficAqf8gUIJZg5LsK
fgTFu2q8htnuunKry7eQxiqHgcMe4T+qWuO2TL4LBSdps7p4mOabUVQhhs1PxUpMe9oJMLfuqaEH
RTzFBUJr88VQnyNAo/fv1/VZNe+ZmxkZN8DlsY/xrBPHlEy0saNOBXuiZNVFhHZtXuDAE8PcRJWR
mmlfQEyi7VQTk4AKnALvSpVXN2ehDHMbTZEuk3FWpvLyE5ArdvRVo1atYejPTR41O7P10830Q7kY
Tv9MMA4Y2dUBiLHXl3SlJQGn2VTJjAKKkJGdQ1RKZUL3XIhZgcSR94MTvuovGHHf+lZ6iMHa6JoP
QsERuq76b5mMByFCpwalicFbRKh69yD/+90cn3Vi3EbVCJEU+fj9gXKoiq1ufjN5GPLrNvJbBeZo
paHZCyqBCJ2cBG1HSWxxcRRXbw2T4DLXlTkHzNwaHQknMMZARlrOoDhvyDjNuC31vz8HrWFgDm4J
8F/6fE9+9oFi3A64+ObJvU6HS5/i7pL4JOjtoEDqyfKDEYZ53ezWLGApkrGAqVSoQFNMVGX9U1fs
RfPb9d+/tnTL389YwBRLRdrJ+P1SvS26n70C9vZx06W8HO/aXSjjnQNZAGb50h45SlKEsSp4QHFw
pD6wNHnbiTuClvfE315Xac3ilqIYixOCDDRPJfxFoSCPM8WOEjyVJHT+d1Lmr1jch0KnNzRqIAWQ
OqnU2ajL6gDT+hMhAFfRZxQfNMx8FjK1sqk35qwK6F1AoKECHS3gTTqvmgBm9f5bCBOKVxTdODSA
kBAjS5MSOjomUuNYAsn4w3V1ViUZmLfCoJeoA/D0szpygbReJOH8GOrMhnmOhq0vuh2PrmqlMwax
KwLYGekXdKe/svOLvRniMZRDJGbtzlDtUjMeIxDRqspUWRhxt8DTZo8phpt96uk1r+177cAuZTPW
R8ZGyXvU0m05m+xWq24nU+I8N9aiCUA/ENyJSCYaLMIRDaYgg73MfR3orAV5dOeoNYBqU03QNr4Y
gmGq8mNHJhUg3vqWUxFaO164A2EwQH1R4XE/b2JnyL4xhYiVDNDiEArM7YIcfNL8wUtAwVNqHtAD
CAKLjdsmgqki5kRI5rsyxstolzsNYLnM0rtulKv6/BbE4uOWY94HhQ5BiliD5leq/OaSpUUv4jUH
7kvOiV63zYU45g5BLjIf0xxxtB4OFvhFrSQSt2RAiJsYoHAJM7sx0R47nNti4r0S1oJqZFwwP4KM
C9C3ma1TMsmXhpDgfYeEk2reF0UAcMfyEMSyo0o/GuD0XF/bNa+P5gOMAIl4z4ns8JhhtoPaZLPX
1/rKEpuAglIwzLZyCdzZDmWi8vl/J5A9fUSPlaaCQDPJkRX+SXXRinJEiUZnaerwdF3a2lnHCCb4
V8G2BjwZJu5Ad17ZKy1eq+oAwFSio3DAYw1fXUEAgaApzUDwyZ51YxIjJZ2tU5IHJ9PdUYutCnP5
wNhvLte1+RUmsTkZDAGjdodAHcCCjGmKeCQkSd0gGtyZ2+ZZPiqAv7OG5/4U2wARk9/Jrvemk259
y476ebwdzy9ovt2aWwMYIJjrda9/z9rqLj+HCX3KfhKnoMDnzJs4+Dmqwo/XJazgT2joP/2tMXMg
wjxVZHAoN7biaSf/CMyJ28YxtsYp3bcvgtPti6NugR8HWqaHzG14ocrahbiUz5hrI9clOsogXwUo
Z5IcSHjyc8HJUau4rukKcvusKQHTC+rR8/5+9tpRgl7OusdIJY7ps4AbMB4zRx8AlaX7myTFI75t
QN6HsTJMkaIpxBHzltc7uur7DHTlAzYX0HyouHz+iMSXplKt8YSK4nbva+Eu1YkVVa3XyoBCSKjV
jbdRAKzC4Md19dd8/FIwE+KgGl/iQQfBA82sNtxmGGFtht11IWubacC5Sjryv6grMEssFmYV6zpC
acHYTD7gSzZE/65NHA+30low3/nAmkCKDsTPLHZH3Paq2gISx5borQ76WYzV22GcbDup3nVxsw21
8aIXL5jbtSeaYU5c2stZwGktXdXVRFSKdlmAeLEZT0GQZQHdxwDwaBIb7blRTq20ckE4eH1N124s
47ccNvE5ZGJN0GIDi8mieyWM3FIqXidfdDqZWkX5Ywx5/XprwRXBIRBVzJGgw5nx6eqUYoBiAEyB
HyqgTFGmdFvlyA5Gg3+rKPlx6LvAlnPBt2VJ5tEyrXl7dMTPrBhz5pC9oMGHUUfVCBwGRfse9bdd
+jH19lB7Q/8H6wqaAxBnGWgDVtg8K+YWBBrLcDw6eSrqXRS91OF7XLy04jsPN2Olvoc5BhVgNxq6
g/FEYZxs1GftiOsfK4qcctt5I4pavScFZ0nziOQRGXxJ8pPMS1iuJmyWchnnOsSxIogAY7NF1fsx
2HfCtq488novPJLKDWu3euR4mdXd0wBwMQ984j/GvelTgnLMPCpPEkzmagdVtBTpTYy+BTzYxbXj
RxaSGH+WaH1OwlkS3j8W6OsK8a2PbZUHOr7qa5ZymMNAB0MZyCwna9AqK207K7GyvXLXIP/mlLel
b2sP1w88R7NfV8ji6eb30T/XMJyH8TEymz/lMZim0vvrclbGKGGVSEWAzgcgczKbzptqIwc084Cr
d6Pb0lZ68HIbBGHkLL3Sy2RHm/IWaB69Nb1cF7x2FS3lMlFNM1PN56SHVdbfabcDhhw1vesi5Pl3
sIHcUgZz4joxUfJYgIzOS2RLfgRzuDPsyK52/Ev+IPVOZivAytMc+pbYNxhAsP8k3bP8AubsJZEh
KEKC1Z1k+TaeRA+IV7aOjo6J3HZlteMozFtU5uodNaMZ9QEKGxd9k7vSuwCSapCN0hPmKsbekZzE
CTfIN7XWNFrqM91Me0zPvgePxOMlhv6H1Z8DdmBsYlSfWf0mNKg+BXDi4kbz8o2/2aW2LlmGJ51K
uwaqm6s69UH5kHYYds420Ub/pv/BGx1IVP/6BGb5h8kH3aSGa7ON9mh/lfUd4aF2rx5UECnBrYsq
yBcZZ5fWqlSK+axl8aOtfppqB76ci979vL61qz51IYbxdPFQFmjqhhh0d9fdd2BH+PkxlwdwnnPD
03VZgAU1McANWCDGiuIpHqbAhywKvoGkRalTR6fNW0M1W+/RNaD3NhIVeFfGH40eOsbYHU2tdqZK
PQoR8YTkdqAxxx+uxsywpH991LwPC4eo1qnvd2KJSwVUzi2IEYTUNsfdCIpt/Xkqt0Q8Kbw83Wwe
X/wHsKAUNHNiMdjuVbEyx1yRcXOmRLyLU/2C8/wnAchCBKOWEsTCMJYICuRMcavI7qWNGGOkhu5G
YR9kPH+06iAW4hhrrVuzEYIZwkhBxqXvMNCdIBEIdrU/sNaFGMZae72QhtbHwumxtKW1l0eig+yI
LQxOwZtkXFUJSRx4GUSa5i9Az4VhUMShUVfAMKQaWKilbqmN+ycMcaA5QGYeqGCqjLiYWTg9q5IG
USmKb9LPQHFqZOIU1Qt9WwBwbhrZgQ5Yl+31VVwzP1Oa6zkYyJO+NEoa06CXRMNmFSlAGCvllPQV
x0Guea+lCOYWFkqg65Yh1BJCTJsG5ySyMmA7KcW366qsuZSlHOYuCEsAdoFiDgEUuhhIfc5qdxoy
K8jdhkfVyRPF+PxSzqW4ViEqljMHsMBFJWOO166aQxK+X9dqtSS7VIvxlFUW64AExvNB2Laj1cgW
OTY71TVt+VzcgB/RSazYltxpsyfn4P5bZH+jDu+hNp8l1kktv4HxIGnV9q3YzJbZZm6auf2Ue31r
Wpp0I1B0RP64rjNveZmDUAJ1Y8wJxAFu/UGYoXcAHYr/qb0pil3NCDfX5a1aKABCkR6ScBbYXInU
l5MitAi91dKblEOhHgl9m3hGs7qICymMwzLNMEnlFmmhMN30pNsKAthx/ZuhTt2C3FIu9vj8YPiy
aQt5zIMiKzEm4HfQChiA5KeBpMGz4oh3yhMYSWlnFdQWHkdH3Mqn0ms8/0gv11d1zWnCVeIlivYi
YA0xhtspoDQPRugroHgRA64pVG2dR+u36r8WQhjLpKMeCL8W1c9DR5SfQuAVX1djNZ0HohvdwBTq
3MLG+JUpBk/J4M8PM+Fc5rcZRRs1+lXfQ/VH1Z11oOQVRypsYvHhuuDV9VvIZZyML0tTHMwHv54o
KEVQxzUQGPEeZ6tWspDC7JJQdWk3IS9rl9lJzT/U8SC3qQVeJFpkgEhL3Fx/va7X6mlbSGS2bMiL
0syK2S7qvRm9hN2R1i8a78pekQL0UPQnoOUVyPdsOaQTC3FqZEgpfMGODMVL+tyKybmTQs6LaGXY
FSIWopiNojHIl4wML6IBKOIXqbOmbXicNsJRva0qK91Re7wxXyRO0W7FnczEK5j3Q4l/xij7HKwW
tdAqtEduEghUBNUk0GNPbWCp0szM64Kp9/qurVjjJ3GMko3SJ0YfQ1whH1LhXoq2knB/XYTEU4mx
RXS99aSc062Vdt9j4qZy0u7YJg4QS5EidKXuZ6N6FbkRyV3V3WjZbR2ea+q0cGwBZ3XXXpbQF2Nl
qIpiyJHNMEu1qAlTj/p54dCTcgbN1CV/U+378NAdmm1w33opiLK38SFDkWYffKt5DFsrl+CnD2CO
SeaD1EuL8QGD7/mDVwROYL505qkIeAULrq7MfVuVYpiEGkQp1MEQHXClqKX+CLyP+PAeedFTLjnh
jt6Ct/3QWuFDsXnj5Uh5yjJ3IyE52kRN7HybOr3qqLS2qtQN6asSPV43Mp4k5lZMjHxsMh26qqPd
+Tdlsh+T+3q8+CHv4phPBHP/LjeQHedEP4GiRhUkVTIY7l+bmBNXryV7JbA6q3gxaAQhPKNKrRay
r85sCSBK0fwzphqGxCsVb8puxsGBcmg1sSeVN1ylrhxTYKnjUADRV0JbL1O7DGhdFwmKzUCeVpwK
/g003ajARA0Acns3Ib4VxTY19W1a3NDuKAQ3QIcatRtdOfXas97fhVloySOQqukm9p0o71yU33vx
Jp68PneMCQ8gxRrVXUT8m9YHgjEZ3A5NiChv2/Xw2AHfpWne5HYuptkGWISK+GaszkYjekOAcjQ6
GMAozPOAK5YjA0NdAsIdQgGZvVGQl8lzYdIQB8ADUrDwAHgjtk1U8TTepP/aCi9FMc4278Hpmsiz
qPAACpw6sJU+skJwA1BHLziefVUYpkh1CbOkMkbFPl8kdOqBS6hAWNKZFkAoPREAsI30LPSHvD1F
ReNdP4ErN/Ms6F/yGMfW1mMW4imKx5PwKBpA+JUfKJDrpta9LoenF+PVwKmpFLU+66WhbxTggER+
z7WNMgWbwiA7woWSWhGoSBi/B9QSHktfUCgFOSA+YLlbWwLwKi124fQ6gmIgK8+h5PLYyFdWEU1q
hKB2pQGxk73+08woJ5OaALfXfHssvo3+hASB12cc61i59z/JYUyxkJRArUWjtTPzPMTHRHoIedQB
K47ykwjGAJVJMUOlxLo1vmrLSm/rfzCCoCAGBAwVEqioGTOmIE+KTrMAi6UG7VOTTU5XBPdZxIkZ
VvVYSJntY5El6iQi6KEIKTH8m9KAPIY3ZrW6GQsJjMePhMCUiwkSyvSjKF0F+JISsqXXzw1HCEvC
o2q5QnFAWntA/0uj7XqiwvNyuvQ5a8UyU5G07Aw1hyZiq52DTnbABeBc12Ot7LTcdYVJPFUVRo9R
2GuBhjEdQ/2gjbHdA1iyGRWnCLPD3HGWBT0e46KF2RHUuzMb0/RO0AF8shc3fn9pYl65YN4iJir4
9FFM2J51UdaYAlY3bb+R/FKOJ0pvkvoGxSkpdrv27voirLqJ3xbzi1ZxYZORL3ZZJM82GfabLgTJ
UfgEelE/5gx/8faTOcNtZ5K6MOczHEe3bVXepNnDdU14EphrIy+pSQYREjAU42cbuZE4dr+W/v+0
NYyX0MNkAmcZ1irRxAcSRZFFpp5YrTneDp3gmjHxhjC3mvrexLjzde24whnnEdBJ0kjv40CID6lf
oSHYLttzOt2CoW2ITLsXbjJB5khdNUZkvXD1o/TwpfhQV0SnqhB0dgqP5WduqGKsG73PA4YE3/R7
8Q9m6xTwdwIAHn2m8heWRDKodQEe3w6TqN3PtMofBuTCWilzRPRkchZUXjloS1nMgvYNkdMyDjtb
OtSYKqZWfCjejKN/+SbfV+85Z4ZqBXEAnV4L1RjXTHzAzEkZxHXv4il8NC7xafwoTau4MUZbcR1t
96jdUZ6LE68ryeK+FoacgCcFUvE6dfufXWppR3UXJFYAqBWOsDVXstDwCzinVORiNkAW6p1OFpX2
hM626J6om+s7t3b/LOXMG7twWYEWJXETQU6qmDs9UW8CwMz1Iy9BxBPDOOJWCiolbWYxmmiTfh8h
u8ZL3q81dSytQpud2kIXjJIaYzsLEbaoSWyq5+ghO0hOdpM/q5dIt0KOG16985aLx/hhTFSJXTxv
Up090jfQ/r42Tm0JbojGykazhI/iRn7o0Jx/lzz+77aN8c/wm0kVVpCsKO89eZSV2irFb9dlcNVj
XHQ3xpIgzrahHxU0Ob1KVnMT7mf45h4q5c/TfriNHbCzyBvCe25zHIrGOBTc2nowlJCN8niZWtJZ
RT3e0meWDPdFRHeBwYmRVrqq5vY0UPFhsBBEqOyEuz9ioqtoJPQ8FyHe9uc02ccROMQcOa2dMLqM
5THzt227KUdHKE9RzDmJKxmG+QMAv4jhA9Sn2faKaQD4TZKh6dpES3ncJU5agEMbrVagXvbBnLob
Ax3cKG7KQ56UjHk1P8dJn0UzJycnFF1XBuajY/2GGihNpoDL3cb9DhzagnlO80NVPufKpjIeTc3q
MEYj5K4ifkjSm443imaJQ3yHLlHLpKKrACezP5LS305dbBvFA7IkICFI88ox0UdZF53VVK/AYbCb
5kwnUGcUW0UOUKfcdWrtgYplrA/1FKNQ80omwRUaFagDniRvo8kt0p1W7nMhc8t+lwkbP9rp2WQ1
6W4iQIzfVN0lHo6+Ary+zKIRddLsBw1vKJAsdUQVae6Y020SnTMZ00AeWOCLYjtk5wg8i6MnNohX
s0eA34n+NjK2xHzMizvAvIHa4CYZ7wBjY0ixQ6qtUV5I46WxYhXdQdP3Eb3T84PQfQuMJxN1/+kQ
Vzc5yO/KeGfk92m8yeo3v39A3SQzL0a3zXXLGDfgrs5wfsQOoGrhe60CqOLcTx5GUdwQ0CTps1i/
5EYIuGsfVAturB8DUNlJ37LoIuRvygjiHB+YFqAi0ymWa0RNTd3XgmOG73Ku2Sp9EccTaBCEIrRb
FFLkLtqmxIP52VH+zS+3wLmdmp9NaUfmQfTPSGN19TcSf++B5AM8ra6cF+QG3NeZOdhx51HVrcV6
J2C2ogH+oSafE6W3xJxsSPyMpiEvDV3g6PLu+6+h0zyaOlO8qCLKQuzYb6pRv9KCdu7JsaWdsau8
xmnd0EoOtdWIlnirHAFp68LCLiLFoCzHEa6I15GLUk1TAr0uGNE/XyxlouVtNXcLRgeMyNq9HdvZ
uRIt33q66CDuzPbvKBw91W7JUXyFShNVh4Vk5mDq+agbFS61X11CmBfal9b0BArTFKGrfW+4xrFw
68O4DXaGUzjRBvS1gOhxeDfBin/49BnMRRd0dd7QHp8h20Acg2jf0Tdwxr2XP38DBrxlOsYhtp7N
H9dX/msU9Fl95poDSRHgIQzUywAoFaSvBVDBisJqFZ5+8/cz/u+TfsxNJ8YpEJQ01K9SKz2ptnIT
eDH0LJ1u07j+Tb1tbV5KaaWQ9Vk35oZLA0U2G4I1TR/BxLXLvBJUxy7yj85bczwlG83mQQ/wtGSi
5kQB3s6vNl7D3CsYqBtOirC9vmFrt+hiJU1xjqEXMVgwFphUquajotPvoradxGxXAAO27t9QcXLM
ZHhretky4gDwxgRTNphM68Pubh7LvP4pK1x4ywX+guhtmolcmHNJHsHgnQmyGC/bRU588p3v8WZw
pnvcahbKLFbtEauzew9N/85ei6zL9Q/5YsSmgiZx9OQqGCpADzxzeHohGBNR9hFGjZUnk9Iu4Vxr
4yiP99cFfdlfCMJ8KFordEDbYQ7u89qbyZQUOoibkHgDbLmegW7IVWTvupCvO8xIYc6k3ClTMtSQ
AnBVYHxPiM+sPALiL1pwd4qdgWcWxauU4wl5ujEnNCv61KBl1NtCftdED4Xm9Txsyy9OjlGMOZDI
WAq12EIxIRLFXRKX6ZOpReibBpuwjrn7MT8abZT8FNpo4CQz10wEY0wGZu+BvU3Y114coVemm5Ie
NcGNWGMgTH7sqxtZeebsHU/OHHUvTuekysAVHrGKJoI7Rxo8fUP38gvwAemBXLL74kY7xjvNrnld
kV/fZvPiyiBMQylHm/FPPkumxmT2ZhiDaGKHo7czROupsjpX2WBGw51nl2yOqvOd/MmlMwKZ3Wxp
2YZVC4H6sTmESA9vTFu7M157b9gEe3Li5iS+ZAcYgYx3FbQx640AAkvNG5zc7ixZAne9rXoZGDY4
zu1r9f6ztF8ZrsVOtlmSd0BOwhCNI53JpnvPE6seXdmeH2nTRj/XiI4Cu3mDNY1b3uW1ehrxIAD+
K5oov0yEjVKeZ/KU9uiuQntrt+3nVJam85RcNVcFlKDqPCaqspUEvSFGYWJZEXG1P8GjYeuucCj3
xXf/1nAr5ERO6S31Gh7h7rqxgh4J9Ys53mO5IFoytVQnkIvq0rt6hyZ7z3eS7/LDZGt2eW6/c2x1
PnZfbHUhb/75YjM1QU6aIMh725DRztKAedNS7HCDWUWnF60WT0DOyn5tQpjNZyGRiWiN1k/0VICG
5JWOVolktQdYzs6KPN2RRqs+j46xEXYYFtn+HGzjtdgLh4gz7T/Hrl+0BnC2BPQZrDTbCFglRU1y
ZXZGyUGVfpL24/qyriu5EMC4ALSX9UAmhUNvBh0d37lVqpEdieQ+a9Gq2hYmml5Qz68wAzeqyEMH
4E9DpbsPtrSIbAARWLLuW+ZUnvui38VEsaS+uhCtQ75PCHmvjK+x/rwni89lHEgXk7gU5fmK03f6
a/8G8jPdCy7F9r6w6i15T72pd6K9sh9sSXcGe3Qu/3YbzOdPMJnoTRHUoUo0rFg67UrxVWjvSGib
5CnDtM31zVndfGRZwDCJc/2FmDnqtDKMavivCQWvbCpOwyDyEiqr7gMoEsB8w1CuRhgjHzIDb9TZ
IwPYW8No+ak9edoNMGnHl8aiD9q+AZ6+HXqVd103nlzm0Rb5VayAzAOGHco7tZgOKFUD+nN0g+D9
uqT1VfytIRPxgV9CmxoKScR8CsNHNXSv//75hLBHFK0u6HtBBwEiV6b5xKiLAPheJUySapsamQ//
1hzu+2wjZckp5fV8rGmzlMa4wVQvpqBOIG00n1rq5Q2v8YkngDEI3Qi1QZoF6OQyw0J02+vLNQcx
X5YLECIo8Wjo1mGhPSR5BPRfV/WAZ/kOj6p0Th16mGwxqX1d0GoQPgN2/VMSYQ5qPmDE1oghKVTE
zs6CAGnnODqm9Ad4YzwqK+gwTRon68ynPswwE5c1j2KHyQaN5Cc/qTkW/7VtF44DiKcqqIbRbPoF
OwV0RqXSZfie+KdkSabToLOotvLDCZ1KyIo0Iuc5sHbETIIuINBEmWijYcJJNVQAvVXWvU39FuQf
h0JJMWnj5rXza6H/4334P/Qjv/1/m1f/13/iz+95gVoKBej35z/+17n4yP52m7y9f9T/Of/Df/1F
5u9tPvLTW/r1L336N/jl/xSOZ/zbpz+4WRM24137UY33H3WbNL9+Pz5z/pv/vz/828ev3/IwFh//
+Os9b7Nm/m00zLO//vmj3Y9//KXjaP3H8tf/82fz9//jLycKvwMEIWT/xcdb3fzjL1X5O4ALJWke
jvtFv4JT1n/8+on0dwOTLSLAPNC2pRnz6GmWA0f9H39J8t9/daabGpq5RAXz9X/9rYaM+Ufi35FW
Q4kS7x4MxAP756///rJP+/N7v/4GkMfbPMyaGl/z6QgaoJQDnzcYoYH5hKYguC38fBFKmblA26hB
HFVKPd3itm2cyEhNztWyKgUUdjowYNAPxL5myijEc2aEFBKjh5vSOnhMpIp3R0rMOMrc8gcMD1SL
sT7ohgOfzmdtki4IFbnXRytuG1W2mqAaJacofHJL2pbUmzE2VKeMCTLvA65ZELs3UedgZLG5LYAI
hbdA12YPGaij/i97X7IcN65t+ys33hwV7EAAUyaZfapJNbY1YUgum2ADtgAJ8uvvoqvOPbbKz44z
eBF38CJsl8tSipkksLGb1YSJAna7uYwpgsOxKx3QGv2stwy2n8yfkhwur2OsdSqWqEd+NMSWwqcu
KNw03y+LNTuXLYGs4ky78EpEptQwvJVxaDFPNim95rJyulMmWj/d+KRY8qgNguwe3qK03jtmZNAf
yevQTcLUQuNFLAPfB1a7O5b6PSbgvO7niJiygDJz0PvIfSZ7moAxuoKCwvNbp7HO8+x5oL/ysCif
xlEBDZjZurkJPIg1bDUqPuSwhbLDrtOpUgloNMsYBXaCBkkPJeUJ1rwj5XGxOA3brNLKbdL30gVb
LrfQwtnbVKbPwJaPfEO9lPId+o9Nu7p+pcXOqLCvEpHm9XgiNC8V6EFM1Ju6nrND702LPk9UBcFr
0FCh4nCAWcVz3QftqS9AyIPYAoM7ce6oHlJMkw/GuZh1HjEPUg9Rn9Xda9Gm4hXADvtU877FfNkP
Fb6iq5ds9KqXHOidz2M++l/hZ0/rT4SlS7cBOHR0E7d2PL4XkvQ0ogWBEoi7uNOUaD61xb71SF9c
objWWnywagRVt+NDd3IK2/NIQRWihExSaLwXSAwFdQwaKuYx2tMBKL1uZb2dI7p2SmZorcDTODPC
21DHFvbQw+E13yJxcBh6F4WGgVeZuVCrNByQEUnLut13bVjc0iUb/5rY/Uex+ZJ/7puh+ap/GZnX
CP6g+y9f9OW1ff+d/wvDM7b7r+Lz5bX6ITZ/+/a/g/Mf6CAxR3BUrjiR3VUY6K/gTBCCPcw3Vwyj
C1azy5Hs/R2dPfoHdDlWEyPkeKsIC1717+jsgjTsIDqvcFWO0ct/EJ2hCvtDfIZYOaabq8s7Du5v
mOb1YP8uPnOX6Axk320wWHSHm6IY6riyTq4/+hPeWQ/cbc+BjVFigeu7sOD0kzLrupMQxIgdDbt2
vPq29dgF4pGsODhZqsevEizB4cSmdMSMj7XmMFReORy8wkAbNuvCyh4CnrUychdHptuWVrV5ZiUZ
uo31l8ndd0sP4D1IrlJ87Bj8xVAMznk9PfDOpeWffAJ1Ezqwlskwdmqlhj+hl5nfKn/o21g21ZT/
aQdPQ6E17HuBYWIwBbcSI/pkkSWgbhC2Cdh9LhcLM0sYqxbxQKWbPjpsEv3ONAa6qzN51JP43Ijp
MrJUxX5f3qcBOfd+/i2oVkUbQRNew3/aaBfqIuArtcOFN4I/O07/YkTrZgcbpCDmeiHs0ReHPcGV
90PQaXFcOjHUMK2xqCIRnzmwQKnByHBpfQSQOkO+RiSUlp7htwtIVOoTG2yrttXZaRJw3mQ8l8Nz
QAqC9tIgV18aO07PS9kvEDjCJ+jrQ2kb/7ZBYDobAHdBEwYZ+lDhTIaMLPQ4D4MXVlDj73r3cRgC
jBThwVSXG25Snh6WhogGCm6Be/UV4IobN7cNRyHeSPtWcJvbLWzfUCbaOfCzu4V0qb+pMjG8eYOb
3vhpsbD7flpkpuD8BVy6Kmfvk9eZ+bUceH+PQzCIikpeppRizAIRFQ6wexdeBea2S609cM9d/0s1
uHLZFXKZIGnQ2lDCaNlC9+lzYA3N0FsfymJHg9maSwtHVBURLcaPOdgtGOTOg9qVsuqrlyK33bxL
OzdFBqL7NkhmPXXpVSq0lHHuQf4sdsesZF9yQyv3S7mw0D6Us8ZcG573or+prHJqLxrbyveyjQN5
SaUBqGYQ7IUrI/hq/h5aH0W74AwpSufQOjb3PocsZV22IbMzFYljtJIfWk0X9onBeyq/Uz1NzZec
kEKHEfdlv0RjPzb1uBu4SBuMpXXHgyb2Kj+7mAWSiP3W6bEpk7n2RJHAwXdo3jB1NtkBhu0de2it
7vMnHzwFB0acRV51ElC+ZoBgvAc3mrvBARfzRvOKVV0sHady96nbczdhPoQuIxhOumJ0Nz4rMk42
o/QV8w5hMzWnsgj5rqRjv/MmmNxzWLRuusG/SDoCNVCaYn7QS4bmVNllp7RwvW2GId5LWUNVDiVD
+aYmOEOBqgyjU+0YjI6XZdrgnYktyH71npSl2hUirSvgABkENOfSNPWmIK23SSe7nLyRVxZz+rp8
5MxrGPpEcPOQpTHPszH9CTGu2Id6CY910ZRxKqavBbw5b+By91j1Lr825ZIdnYrhvjdZN+A9CxjC
jBP2Qx+K8Fa11n/klcdUlCNV2DmIhMeJ49iMTFpM25mM8Flwbfjk0H65F+08HCui9bmHu81mHvow
BlCT7HTlS4smgD9+CFTQjsnY+WLEpqz1uOVVlR46b8oBpvT5iQ6+F2E25m9DozsoL/T6baTl57QU
wEqx5t5d0jr26rbcAOgRJHwM2i2TkMyP4OBBIiR4PHb1jLZa68Bl3RvIwatycjHjcOdqiRtoBmeb
1VMDF5yFgvgD9bDI9iHfeF5gHxltTQz6kTnZ3oqkmkqI0bgK3d1xvsyW2Dc6kmlPaddf9WDzPXFy
tNEDF3IDo2e3XlCCpR8QF44iXB9nOcmPGTJhjIYmFqdO2G+BqUwPueoeStanW2iXwWUQ6MvdQm0f
ZZUpbnJFm3NB+v6aAxxxGPNw/qR6J9VR6BPy2Mn2DQoS/Ta3k/mYcWbuOw1kiskadAG7ucIdmXZe
GciTA8hvwpUjYOmtxkNYVK/ZMgK66uKb1z3gXrJF4Vu4B2fvcMhhrmq8rWoHwDX6pkyI8MVeeuF0
MJZ5FytJ8NErvPAU8LE9jH3eHnVanUbYAMZLiO4wzjAKrIOp98EgIFdEx+liwgyNwZGCWdzIdOcT
6BDbtulf53TsE3fwu0PYFmk8eMrsxaLfGB5hQnPPu3bTuFWqkucyK+q9G87+KVhS/qlywraMHCUY
nLFIriDDpJsNyBjOXVtXxeMUesEnL89they9y3YawiyHhmn/zpVzg5ZRyiFMk/nGjeZsqp+Dit43
pMARSRzvCu1sPyaD7Lah0wJR5anqfmTOw9hTtvdVEb70MAvZqHzyt7kzlJu59PlxCmr/g5gZjQsP
9UJG4VMLq2gEHr/38PN0WqSbUBAf6oZzMIKPWvgPTgmdRQ+WKT3+dMxVYysncgJdFLGMb/raNUmX
Zh0WUEsuOoOYTtc7ix9lfaNvpLse67BfrSUmg2nVb+vFZ/ddFnZnr7TF12nJ/OFsHFmA1odF4Jsc
tFTWmBwbdDtPrSu12U2yqPxVG5/jHMo+Gp710LnL+8mMbdQNQwp4ksxI0VUsEigv+gkePVWfVksW
cclYapbI54X0nfWB99J5cKCeMTj2MJkQSOaxdKS54SEZ1JfVyiN99UIzQ2GKZ1S/6MFtDt3SOVi8
tdhaGBpvSqVfKthFbJiYin0x0PyOD0RuwlBWjyWtK74j+eI7W4f5YZmIsc+2dT0VamO4aq6a4CnU
JayeC1QWKKRoCy88BaQWDM+WfbmAS4oyB8Qz1s6bmZVVFIyDwUyK+/3Bzc14IGSGt52k6hkVp4JQ
ZMuaz5MHjeuINlJuAABv4rSu2dbvqqeahiLKA8KO8H9VoK2i4UVYVry2nfKfiGknAqYaNdu+nPSx
mpZSAN21cGx9MX8YBtHsVVMqaM4t9Esxo+UfejnZZQt7ndIWaV3G3Hs+VuLIVaivzDQIG/iBWDaF
YeYgilySCHOMGvmaB++/MnzACIPHtChA5qIz4Z89mw+R0BN76qj6mKYzJHeR6GRRLgt2P2B4vu3W
oOUQr5uiFmOYbaUnqk9tM/QitlnvPUxBqgDIgpZlsVv82r+YbpEv1oLtrCS/a5EOb0MJQQh3lsVd
V5AJdpnjkLaxStuqi/zaFHHYh+rFjoG65LAZ2C8NbS/+nJkNQ+N9V0lW7RswQYDE6Ll55Hloz3nG
oJBKFo9GLkRQDrwwDaSXO/CcluWNCBij6NH1IloH9UfN5nwDxQPRRn7ZWBotXgMxvzp36bzXQ85l
1FXCvw8X7nw0fge/lcFtDc6kbAw/gHkcfF6UMzzhqIRMtrbgh9HZlDeylojh1ncPRVi4j3Lm3oWS
KXtWTQrvqn7ObJyZxj6NntPtmVXr2a4mmdQz8S5zVg0XGVrnolyVHkv8CLEJSOucF7WEj7Wru1Mw
+3kFV6oyCGJ3QWLT0lk+gWSWXSDhaReIUhD9MLqTt9O0h+59uVjLN0g+0uElC8e8i0uvCaYvVtX8
inf6oSfQcC2adCr9Td/mrvfGu07TS98N/Xw7p47NPnQlCrTbwrgj55EN+WIj4fiTeXRVk7cXQprU
g5I394dYZmaAPluOkiYQUdWUxXgUqsMBb3pL6MUdnWVIMuU78BCrWusegwyU+C0bQZoAOJOX2R5D
qgqdlgFmg25VQWkxT/e9qw7c73Ago1DYFEP3AZ+rTaC3M+BtY0ehe+CkERK4Fi7VU3cmE5lPk6Fv
ZQpM5bxQcT9ghHZSJfQRlBJoL00gRIWGMniLBXZTuRWSDBcqJbQtTpLC1p7Jqt1rmatDCPWwA6Xq
01hW98Ybu7gKcOhDbOpT6iFlb7GrY1tWZEfoFO4JPvdXbFD/IUPo3gRADX3Sk5VPbifKo5jcdJez
Dh5OYYYuCaHusiW+k78OYVedYBvrvzptwPQNbHfsZzuEbNkHPZklaic7uYdxRn0Yu1XYFzdI68MX
eHk5y3EaXUU2QVHp7tbVQHt8UPlsv2RugKMPTSJe7RV8lzqg/lO8sxqcgH03TuzFZDmkWvwgFek2
ULlxDo5fWRnPoPYeYCWC+0HyBjXtotwWjEVA7ItNVRYE8900bLq94/PWTzhrcoNiTGIJMwUCDrxU
kWUcPUsnDGX53NnXIAtSL5HGpJ/zsPd1ZLtmwszWx9ET8ZYpfjb1zOQr0yogl1Rypu4JG3HreJaB
SFwaH+GcAmB9XAQ6phFGtKDyNm2esjiwrQ/ZJd9k7L5K4b6zKaahze5dWrH0Eox9S+NhTOWCGWE+
0YTgQ30ZQ4o+HHwj+nDDS/B2t2ZcBhD2i4oH8UIInjZhMjjLBrcvcr2Q4RxYuqrZg48I5wxlZrMn
hXmmkEc8gmgtwLcz6TYvhHPbyibfdksa7L206D9DakK+mNGXEVuq8APRKyx4cetdStJ2V9Q1DkyI
BVcRtJAEJImUrd5m9D2hhOT71T5wKu/EbS2Szgk/Vj0dsfIdpo6yH8gxmzyb0FItUUlKFhc1Xobe
XPM2ekp1UYW04LPKx7CLPK8SiZoV9LjLpur3BMJOf87V0hydiaZvLVoqiIG09UVcOkuwnd22hvkk
d7oZqpOLXJIsQFVYOH67I84yb0M0RkjkZI278zJP36vUTU+zm407RoR3Nzv1kkzN4m5Zpp/BrJ+3
rEI/1UkBNR4b4D30ArI0n0vY4pYFW5HWPf8ocgVpJs/Rb35DzKlyermFuTJCR8m9P0mr+5NE0+aa
zZjURk7Hp206s6KOXJw2kaGmKsDTq+3Gg/vbtsGG31IV4qYsDscdTu/9dYCurJ+epmAOYtTbgDxL
fwBwsgzEWeu5iFOa0odmzsonDfPKQz3ghsQKOc0B7q5z1BjPPcxzV8QVjEhAQWmmGP3wcq/dAkos
mW6Tdsz1xak4T/dp2rWfCgxYSyhcjbURt85Q1fqoofFDkUjSzB4J9Vt223ZS0B0Eg9FujljVCP0X
A+T/tyD/j0d/OSJ6eviv5xwGGvV/oZP2Wv85fD8r+vbav/qRJAz+AGMair8AeECWF7K1/9OQDNF1
RLsKsrIY40GndLWp/Ne4iGPG5KOUAPAH1tbUBxbiXw1J9kcIrV1HrGKGXgh3y/+kIfnjIAeYAMjB
OwIWIUGIcQ4UYX9sRxI0Paes9tJYANzu5fNu5ulvZujrjObfQ+F/XuIdCgXaBnCBQFIbWxlcvNbu
csAyw1E8fNcC/nsQ9v3g68eJ6L8uA11nB/cE0sfvRvWajGWmHSeN0wqo7ECdm2aOSyqeSWMOv77U
O/rdX9da52wBDgbMfAM8ne+buII2fYeIlcZwmDtJV58ajn4MOMVdOu86NPRyfzxhu+8CWR5zNd/o
OdjPmb9f7y4GZzuIHvzm4/+IVPj7LTH48KBDDaHy9xB9t8CcogFNIm4kubYI8xK6PKVrTtn6YHv+
lFX2Nxyl311yXVvftbIDD3pYjjOlsXKyD0g/r63ON7YGed8gMBWoYaz4DUnpZ8sVtdv/fMp380DN
y5D2HT5li6hcOPIog3L/m4e7LpT36zVEtx8bgwFi8H4hFUjIwAfSeLhpcwf49kvNA7Rg4J3s+ZdQ
BZcxNKcBJbHQzR2GxL+7/oryeH/91ToV4zeYHUHR7Mfb2gfUeGXZg2EwvrRBf7toFc9DtS9rceZp
fpyz/FhQcZ1Ete8Uf5LD31H9h5n/91vpHRLrr8UE1RGfC+YCmsTeAVFEOqNtMao0nhWcdJbik9er
cwtRN6Afnup2iZs8ixwzJT6aLgGq8Ih7+ZFjOmrcNKk7AzMQPB9sPCyFcyXMqUQiMjrlfmyniJrm
7tfPbN1v/7hlEH3zAB+DBcp7jZiub+swkA0e2Qy0K8SRKoLBnWcgZCIeyDCckIReoDj/9uvL/iyy
YZzkhxRkNei1vZu1K9jl2HSqsRrr6U306q6FuEwfyuuvL/ONNv/+42FyBPMBb/VceQ/28DPupr1G
8wqqb03Z3tUBHyK1+Emrm61T0CPMAI9dlm2dkpzXEFM0MhEzOXuzOE91dd/Wy25ZQMjMl9gyULXK
KVEgaGoCDS9/Rjya7Y4X2ZY01V603W2bLXG4zPGEtedY/+i4Y4KLz1T+BkgAzOxPnh2HqwJYhwwe
bO+32yI5EmbNRFy74lEydefZ8ZRRcQkHYE7TMGZOWEaeP26XXB/AoUC9W76aIcOgqzgWfgAqXv7J
ovaGORhqWZAY7G2H5WdJsGnncRukqPhQ+ERoKCesV/uaQT279xEhQ0z2i+vcY132TbSUJGGl2Qzu
vPPQH7DemGA4FmdDtqsV5sp8TNY76UBZNPUQWYFqdofpjQ1TYju673FHM/y7FNMN7brbVL10zN4g
FTwUVp1nj2yNldd5CoaIiiVOG5ixlSiDykydBRuTFKpDois+WZ4l6wUDBSYBwKEG6kVsCG4yW8U6
rD51sz4pxv+cfLIdBrvr8hCWwcVxsd6RpHWULgs47t6+ns2WOv2rF+THvKjvxhxlJpH9LXU9iE7C
DS6UOzqpUzNUO5alD4voXknr+5u2tzfehG0b8Gfl5ldW6tscNLC4XcrHcW7Rvq+ru0IEe4EROclk
YjJ9yzk5mDL/k9foiDbLrsnypEIzPmeQSizwREP+XKznAg3gRScSzTahKRK6o/6lxCB+RPBYA0kT
fpW4t2vcXe91O7dbv06C7gXz23aT1/gnn/5ps2BfdymQ7Yvds7CFSpw6o18Yq4U9kGk6oSe/7Wty
Xn9WMy5odA23opRHJtNk0NXZjtlRTbqJGJ13hgSPAEclYyaPA1pTZZpvFFmeUp9eQoqFR5aDD/VA
TG/Re6/OQCnsMBA6F3W4h8Ho/Rp1SO7sMte/8EruPBASu4LusxLqZkYCMzjCd7cFXqKf7NusyLbg
4/obUNoax+ZgDrByeYD8ztNQyQQzJYuAiQUyuepcdM6uNRRNBuxbuIEMXQiGJiC7hTwSPQHCAl1I
miUTG09+AxGCYY7bVB+qEciKaYkHjRvLwkOemWsKDDDv+luOB9cEc+zPwLR0Kq4nvCbDImTQFkQ3
6PNQoyPZrDMtrz+YITiuj1pW+P8QiRUnz2TUhymYErcr904GpjJ64ENDtkFmt6NkPBoE1vFoDnrK
rkiOj+W8gH2aflsD0Nk+zkH2dS6XHaqopJJLzLzsAePGJMA8dT1YQ++Ru+DbucWRulOS4bb266PJ
IEHb558GBuqsAtUG62RUak/d9El59jcR6mdBHkOplX0Z+jBleXccLz2G51x7IvY5RL84NMRruzOY
Lvw6yH8DZr0P8oL7cCxGBgsM4bvUpoCkQ9txIWIMm79K7OI+zDCqae4qOseDCz+fWe1NHUL2vkG7
ntR3ZZ19XM9Uh6Yf5IiVNFh1Dbn+wGx1Th26Kewc//pdvmMG/JUZiFUBkkEMKoQIxY/JifYLWauU
i5i4M41a14G7slg+TzTYF8BVWfyXCPcILM3b4nuXgNodaukyyprfQbXfQS7/fiswef6WKAGF9i5J
8Wg1VX4Vinie5DXX/DGolzdTzjutgD5iOvF8faqn7jVHW7djCBYBSX59O366Nr57C+/uhh0VUQO8
ZmLq2xtMnQvoP7evxcAef32dny0O5riBj6YUAIY4KX+87WPV5cTT6KQsU/WpdYJLyEDm9uleL+Lb
HqnHNGFsjg3CUOfLjxCoCwTZQokKiK3+ALuUbS/EuenzI7ATh0ma3wBS37H3vz0OnN9r5wrIQ/zl
3b0IM7RBWA/oq4FjEJnHBKP1eCAkKTDeDKtxC/+9xBDxRDJ0rhSOt1/fo5/Ufwy69qt4JmZRAB//
eIsIVFdlZx0RK/fFDjKBOtrnHHkQgC6/Kf9+UvcwyKYD+wm/U/zl/ZXQVm3KqhOxVxyU8ZOw8OIC
M+HWm3eYcCEi/0bDFjSxfyZJuCTgR4A24RN+S6K+K7XQpbVQD8El2wCJGA4OQ+mGYx61Jro9oDAR
60iyfnGtOvMl2xq0UyN05PfriphRlAUdPc4AOmIquFWLt6dztQ/D6rwIehyW/jDo7CMQLVvorgDq
N0JeYEyKUMUWr1F2TBiyoD7LLjxUZ5WT51aRB1vKpOiGW3fGrI6Lc17i8JPgFWA4n2f0WA75cVAk
CfriXhVoho9034XFC1p5L7Nlz07VQaxyTNbXawsDoUImuvUxPwmOvKGY95lkCnDGWflxzcYMrlcP
5kQ7mbSVPox1drEYqLpG3wZzmozIAuclOKKTveMos9ddYgS+PvS3DiKmqIL9mixNk9mYMvsIOaIY
gwdgj4tjJsuvIy/3PmrlwNhrB50EU1snwvhhi0HwfsyHA1iKyZppMRy2ehxxulX7VGJw6ZArxg47
6mIMPGVHoGM+Bx6IaJm9WeP33AfH1HvJgX9Z2ipBxnsaRIkzurXRmoqkIz/7RXao7CWU9Qsm52jm
5puuSZ8d6AnhwDijDbGZR7pZs9F0Ad2+xSoQ+X2G7LND1ssgDDJocZ5ZEFW9PE6QLFnv4YhOvqOy
q5hBm/HEbn1dviAxxInqWLofrQ+JC/yeyMPU5V8t7l9TmJPij/04o9Kjm0CYrXbAFMGB75VzvKTl
PVq+sQjFdWEi6TXypwrTTmferYlMUIhnHigvClP/MsAiQWTsKUU9kqIByer5BiDOU1DiwC/wTLHW
MmA1wEGHkIS9oep2YcW1gFpDPbyAaLDpJnW39ox4irSKTju39Y8TkAbtLI8+TiEdLLHMy3s4NYNl
Mp1qFKcNLe9rFKyF6HkMUChw8nInxwJJcisf1l7IukZCO+8yhKkRCIB1Da5HLNQbDhjWnudh2QWO
wnqdEhFojG/mWKdYnzyIvH7Z9ZJu1mfTE5OEqzKoJA+swQ0iKDvzak9tuXd7ZHLTI7b006+D3T8P
vxC+lOgngoEI+D8Qjz9GO9AQgOybqcCtJQ9rPeAF5rQgq1yXQV0E+7zMHhhbdnkw74YUaaAvflOW
/iPg4i2gabnqwcJCAoDLH99C43RO7/hWwDoig9UvJBowE05ptZ+V3vz646LSfR8A12YMFBVBI4f9
DcLgjxdza0HqmmQ8DmhxJIuYIzlrgCUHeWXOEvsL0vghKO8JlUmHOFx07jMmhi9dJ6/t3BmgWrxj
2pLzKKctCpmI2OkNXPENt1kIk0aUnIgNboGjaR6RqZMQfL8yP4KUbCLN1zRnvbko0to225mc7t0Z
RQFQLtyDpl9oNmuzawmRhdnFQhpi3k2YY0eNKtGvNydI1x8b5l+a0j9itnQaWH5F/XEdsHVUP92I
ECtqntJIgvSzcEjYjnNwaaqsjnM4cQwKOrVGZh8KvsgoDJeb2p1vJr1WoECPRr6nLWCViIKLOgd9
eJm0/Fj7+T0pmzuo2dQRt2nSUxQVLeKlUQwxFmu1RuHopdfeTVeQSFSvCAI7fvv0ADhFVU0eCA7b
jaegQY2hDMx5MEAK9Bvp5ZfZhj5Ezv19WLd3PDSHEdsXxvbHISPXsijDmIzgxIcUVEI8gawjZ1Vm
H7SPihCVYz3WbZJ2Y4JIcMT0cDflxTHl9Z2mKOoojiuJYs2rUQM3EF6BTwNoxNm1g+4uIrJf4qzT
/Ew88VDimmiZ3QNquHWW6tw5/hFS7ReOehpuw8m6LwYfWgB1sLcumJ1YCzOKfaA69qDe7g0dt7qV
xxaIs7LPrmuYZS17cqc6YhrQkh5QmaAl8bcfLoo9ID8AaxgAAOCXRrtqrz0ciku/Dwd8wQCs03H9
4LV0PYKLDdr7f7JQQzuc04MrBwIiQ+fvwb/lUd1AvZh/NRUEwQbwv+CeLQFxK/flAHkKPsdUg47u
1K9lyR9A6L7xq+o+RGxhGno7KFgLBOUFhVSLCZfsKx4RRSCfRJb52M7VvdbsmXryOnj82iE4J8Io
BCwO4vCQAmcf7IHLKTcWIjsEfp0uIppnAZ8E4KVNsySscFJCSccAS89b1NYNSTD0PUCxR0bCvIQ5
ynjk25UrIDCEmBk5S3pqXP+Ilv+xYiFwrshOusXelAwoiYYx4OM6HwRfXnwS9Qif4kLFBiMSjM/k
sa+z3+TOP4kc4KcgZxbICaEu9a5Xr9HeUvPgsJiLCdkRbiYO3nDdgkF9LtGd+HWo+uflPEwFkPPD
hcJFD/nd5ZwcU2Vf1yiQKnNa8xOJqpnX9eu60ls7/eZyPzkIICsAFxE4iYTogIbvxh4zqEgAtQP3
1yDoVyiw+5zBAGNxdujZbHK3fHFm+TDx8pxLtc8HCK2K4v7bZ/5/MAV8bBR+vWcg/MAp+78yGv4X
8hTQrvxudaw0tR94ZHegsunmv6755+aH8eD6qn+NB+kfGFVBESJcXSPQ9Mcp+zdfIWR/YPyHYRba
vs5a2uBV/x4P4ltBHkbvE5JQOBC/Hw9CwA0jNfhHYX4AosN/Mh58R8BCtwlWtOskAMb38KVl7zvr
kJjMxqqAaUyz4vPaxUxwpFcMiuoMUBdTo+XfYfsdZ489AFr4kPslMPboEhyrakHuHIT5nuU9BH40
cD9jQfg5rOTbDPTmUcpOQDmwO7mmBEyZjOI281zn2FWz/s02+ceuxGAAZirghQi00MGN/DF9mNrA
zVM3V0nVpD2w4WYAViy/o0BgbUgHIUtTuL8j29L3KQsI17gY1E7RTkVMWPOn72q2jBKi67nOkrSF
AZovqq8eq1+Eo6bfNGXWROtd5+iHC60f/rsLGWGXnKdIwiDP/9IX6PFyJX4TRX92DVzEYas8IIUN
wI/X0MbPa6lz9HpbsAb6aQCHAqD+3zymnzURKOI0aDZYuyEK3R8v89/Undly28iarZ8IFZiHWwAc
RUqkJku+QUiyhcScmIen7w92dXTZtXfvqDg3fW4qXLIpkgAy8x/W+n5bSLVayCxDRHleGOf5TVV4
X6LE2nl98zI0/VPTIpzPOm2bLtq1cP8ZiOZHFcNaO+s2HiAcxL/jm+xq0GD0wb73suqUV2N2Zq5L
TZW+08gSRu8/BLY/MCW/3Tt4Nyx8z4ZGwdDeX79wYi1Gu5RRFIoeWUxVJ++iQDXdxu7iR7lzVzKH
0G8s82r16Seqm4e/7EeXn2/0104fdCTe4LcP4Hk2gTxLnGb272PojZI2yWIy7wT441Fa9W2OAHJj
2uln3MvlSr/1CrWm3BWDNPzGyd9NI/0kvzlJVMFoi2QbZjOk54qR7ltDLOalN93bOrGuhVOcYJTf
MkXrU6V7AYc/C6s5Z9jCCKat6uuUgYtWdCTjEpdM05g3pGvfhpzEt1H5zxwZ18UAMVguyYOl1V+z
iHDCNa9VY13xLrah6cRPKbNiAttK34nYgIAuiMTXdxs7Sqjrx3DxgaJgch7HCuk6asGr2cfvEX02
4hf11Z1Tzx/Wv7Iy3XpQIWBsbD1vgMeAObTbSQ9EylvlbSkDE9FciLNkuSJcd8Ok5VfLoTglqX5N
mWf985vpqXmeh3q+Met1z0uUbFMq43Rk/EB2TrL2JSPoM3wnnZZzueDbnkZy1KrTV03abW2MRbBY
NvbGtvzSefTX5671qIJz5ZRCEE5mA9LssvV2elQh6qqLdzt3bqfBvbXSriJyrJZzjtViO1vuox3Z
JBN5upxd6kOkqUISkMbwTjByhpw8t5pVGkzIoEM7Kc7kY7C5yqx4z2bjWUcfH3pO+xIVIt8UDh9B
S8r5ab2vkVOecKC5fj7l4q73qOGnjhb00m0DqyqY5C0puJqAb32zXbxgWi/yj8s4mTiLUrd2QwGg
4smJDX2jVlyE2ai8bUmyt5sFfgI3cW49keN6a+hR1jMz5aVI3s0ySQMj6+RWZWSBH3sjWDxFMM6j
NZZ9VaGyz20LTQaPAsmYdTNyGYTNrAm4FPomJXs8RzFDjGrFAN+a1bhdCv43Kjni6jr/xDP6ogvn
8OOz57FT7tTSOZTFMgTVtLyNg/5pR3gkpl5uRcpyVRe+5FCLT3uOl22Gho4yzewFBIrD956yycZN
53oP0/Ra2Em1c6sJwCUR8ibzkmXrRe3LkpYqQmo7CxPNm/w8H1FntlwnTyQxMXI5Uw5hCTpl97JY
PABYcD+V2Cx31dy8dJOTbSYX5Nmo5DJwCm5mibmEYDeRsBO1q6dh6kkGPhkSe14dlad10QBsJ1Pt
+UeR5Mfrcu9F1pAEkwkPCp1KU0T86t5zyYCzT2tgkeVL8Z409q0YtbMejXe16j0WfZ/62dRm59rg
gV/Yt3dJhDKgH83rgk4a59LkhmT3t2VJ6anMEwe0pnerzcY1T1lIdMzeDY8LM1ca7xE1L5ZenRAv
vygKV2p2ki8OY6hCdeSGaaDeAh2/72NKO+osHMH037VnZw3rEnWWjwGnfDC57qO6LFiTCuVR1Xm6
158YMYbaNn8vY5asYzqPrdCUzbr5ki1lIarll7TQrxhPWLSMMfXL9cFXI4GnhSJ22SlT0OmjFdZw
WJmayZaxOM10lEk3HadCumFhI0VdYhWvimOKW6PrlwgaKbfTabk1VsuHVPGgndWFzzTmLktU5u8W
XbHAKgSOiLWGq9QoKTCnFR/FIg70YmHRSFY8o+RfGke8D0b/0hTNS16t196s9MBBzusLh+fEFXzu
yhWfeVIv2x/rVJHOY4GAc9enbuLHc+8FTdVUe+kOrIrY4roNPCTuoDxOc8bDpXhHL8vl1q3m7H5A
FPyMLZOxBmqUzjs84d9VPAaki6TWismrIlW/5llhrKaf6K1Nrcm31rAv8tatsZ60E0N2lcTPCkvb
Ge1Yb4AojOiMuZeYqqeLa7AJpiOjCRryq4NZxp4/NjzaEUa62eemKPs4oaKXN8rbPMXiYriFHqTs
3/teZ8PPrOrFTkqTZUOqdDKjVm61eNHvtSXB0YoMAKmoM7PTGpmCgV0oKupVYa3qrV7ZF/SrmAbc
UxVUZz7EPLDTF8a1ETr74tRDtc5WFl4EuudLkwtxlyllvkEl/wY6dfWQg0oevdYNdXwqL5NpWjct
g463Ua3KV01xUVmU0XxWcuj4oZqKd0ol2X2iKm80UaknJOl6/1I1L/xIgv7VR03fDGNtfpMyq/bY
MwfUAiyWIaf5WcZxvplmnenf2uhunXpQX8Y0f5/o/8l1c5IVT7DBge1O/F45NC8/jkXi1us8Njq1
9FRSXFjPxSxqboo12Chc69ZYeA5Lh2Ug2TCMZeALFVZzY2odM5Ha8Q5UaPK1KtnBf+wRWWLfqpAQ
HpQyfY9zGR1lLFDHV3qyZYtfz5T8MR9AtKWo4MN1P56WXg+yKvnspX6RRn9uKucDvsIr81RvslnB
vLsQJbSTILYoC4+aj6qDXGTB6Wxx2z6B21WpuY2BMmMASlbMN1OtUredKPpDiGjCSnVgCMe4oLPh
IW2HYqvnah92kzVdcAOmQTu20xE5E6di1r245fo1dRVW58R6hH+4fO0TD9KIeE9irl/WJJ8IY2iv
I+vwf1zJH+FCqTUvs5291ylX001aY4NSpPoPkeLfm06MMADvQRearND5vQNkFKR6JVOsmXjFXkVj
43Hkndg08V8lDIRdEio4kEeS//C+f8uc7LWpp3OQOsC5/iYFq6Qjsey5CrRoTschZ3AvyexhceLP
VLKs2fE///eY9DcYNzE4b+kwAZO3XQWwv/fXdCzrXR3lSljOLEdXzcyDZxJzGQI9Qdsur3irD3XK
dlfk5m6I3Ns1ztEXdprCG3So2kSmmDjpn3CYqyNn82KyiDmlZiN7nwR7fMHDPZQujmcYRanTHCo9
/6xl82JIjuB+IeBOjStCHG91yiA6SSTHM+eRLpJ8M3TmVTeJadY4SFk40gqiw1blsUmQbW+oiFOg
HtSOcIJo+kewgXHACxbdfXRb7p3CxonIT9lrI5tfW1q3cuFfEuG/TKnWPlaebiRAY9OSCj+HxRJx
vvzcskkG4pEda5xVZTMx9BTqeNswoXeUrPiCQyLX2a48BGBrxIFnki/d22MWrnGAkdQvmb10G6K6
6Bin1vIfmpU/Kk6/ZBQQDhxasEi6UBZrv2cU00yHrtViJaRaDgHAAapCn8YcrlGGtU9CziJ4TYBW
N7Ckmflud8qz5tQvqSmoWZWlX5gEgOsd49angdrUm7Kvt2mzPMTMhPRjMv1AtO0h6tQPy+0UH+PH
F9TTD5ZsbmrNldt6onisxE9a239L9XyvxbSC1sRlyKNP2TD5TxTJ0Y5r4vp8oOekdNmxWJ+2MuKk
N5DKjGuyNybssusmZaXmrVFyp1JjVjZFzpHadhl+FGnnfpMQaFm4A5BreOzhY7sEozuDUpbZFCgS
oV6v6D8nZf2jmtv/SzXtl5rb7v8fchOwRDixHsWUf89vurwpaLs+RPKGtrP/a+ntf179s/7meH+w
b9FYR3WjG2h+KZ/+LL/xN7yTq9tkxe6fuv0/q2+G8QczgH/V7f8pzjf0Pyz2LiT96LA16hfuP6m+
IWL5JTtXcJw42AZgvv9aFvD0WaayVFKyGTPZRbYH40wBSzjrS/PVi4fInwh+fYyBxV6tEgwzlNw2
ADvUm1kH+3zAUYKDx3WTNwdp47HBgvdsAeY5xkv+gqHp69TX7a0cHeXGKotHu6G7YrlN4WNA4/cK
xhzqkSQscxWwAbQIdnnmUbHLnXthTIoWVt5k7arWvVOifkTi22XPzA81iUdL6AnDnPRrVm2ewbB9
jeLeDVwqHT4mTexhumKimLEeNOtNz4smGDTmEIgEvSfwCwYe/pn6nHEsVMycEPO+khHd62auaaiV
fMqZf723WmX8sJIyehBpoynIB+P4NM62/TVWbf0YQ5TYyJqZf9QmbGYqzMWpy6sSXL2RJ6GRRdV3
IzWrfWob8R5oR3Mj57L8gPkQbZvFjh8pEjjPTodha2Roqb+qso+om7R9GSfGta5mY9Pa+rLNSbaP
QiudUHNmI8bYyB+zKEbmyfMV2A4jD+yG8U5+1NWLr+OIZeaxF99ivYCkr5nDAYNQGRqj7D9oVE2u
n/JsMVfHVfFZqc14rLmYR5Jqe2N5rbEzTSQLRDJ5eh5wVZ1naNcXQjgg1IlFs5KZNupW2Fm/M5qq
PJudre9lqqa3ttsMX8hIZVApkXNvp8K7m6dcOZVxNTzNVZ4fm8rq4ZLUzMPFFX+3yCq79abaCCLb
JB+LGEJvS22w/aKLIh+3OOhbzMrnXrL5gd8yfLKfjnjBq3wYWrie3QWXlloTz2YiZaAHfWMi2AR9
wmQ8FUrUbFrPnZ/HwSB6FI08WwDR3UIqPlObyFq9xL2DYyBIfLpoF3XcLkNPZBjN7XeriLLb3oS6
4Ah93P/YNv7RJvtv+xG/7KD/eiv+P9iyWIcC/fudE/gHPQwaFm9/3TXX1/zZr3DZ4JDaMWpW4xT0
0Fn994apuM4fKjHqn3Alh3L4f3crtD94gWOAK2BWJchkGhl/7pfWH/SsVpsBfqZ15vk/2y75Pb/U
Mm0HpxSDbg1ASauB4rdiqlIsvZrPXsZcV6ryRI4UXkasiSiyiglyQzFXYS1y/bYh3t0oTNgJ88ok
fijS6j1rWvn6l2v3L6qr9m+YStonK9SP7omF4ZIvqv7WDcTXmkN4IKntPKunr88UZ2saqgPINO2G
6PcbHdspmJqGlqtrz9pumsA4uWJwNv0Q4dq2Su2CRbAM5sUwXvRIsXY1WjC08EAlgGBve9F1eZjg
Rj53DsLb1maBNYt6jybog/oLIt986E9mlrrnqCnEbdXO6pHuEQoiwyhcH0lgc2n7Sbl3RFXe6oVj
3Xi97PxIg5QOpM3WP43JtHdF1kc3DIlmOyFRCKqe4vzYtbtRXbAGKwWIB8P8YFPIg6HKvvJBDDyh
Yv424MtE4KwsgWxNIyAWuzep7E9ebD7nnV1vE6OY3jLNxJgpbnPUtgEd/A9HyV7tVL0dhXwah87Z
1hSxA71Mzlkl8hc3lU2Qw5a4AsBC/zZxgb1Ws06NGlOs0ep5M7ZNe15qC33IyFBr8vz2qRxX3pJX
IqLOUEe1uWYcvHkhcJ/MmUqPDvJDYyyNN1bmh9sNycaCgdT7c/pR1O4k/dlV1LuoV8brqNHO8isD
LzCb9Py9XOLYHwuVgWjVkJGHJBbtVoBZjfmWI63Kj1AgT4omVi+6pwXZuJxsu9q3g7KSXZ6lpb6g
MlJ9GTPKrRCtjRCjeKdmcTRaaou6/bWqRbfJgN348GPUPWg8lcJR1dykamvv594tw8nOPzw3SkOg
k7XvVSM6qWn23cHqzqVpdLveSuSqLknR4Y8g8DzxpFOaDzKzU0ADQk0dFgLsyngHDbRtJ009CN0q
wqRTan809PzR8RKbqkl9ErmQe0XO39IitjdyHEx/GhVwRcqoBhhhvmup3Fdz+ZK1i+bradTtqWMw
/IHR7vsosx7iqep9MwdkgMyEKoFbBPno3BkL6ZivuG59UPH0bbJJ3kdMoGHSDmgvo2rUi8znedr2
buRtY8M2L3EUz/t56b0nDZ/WwavpNC6SNgJsEUxTcAe1u8rOpktCd54O2ezIG61p7UuZl8Op7MZm
fZKb0dxIJ0Nc2etSwc6k2AtTl9tRYOejfJno7hiWpYxzXwerlagqkqPaxrG/PoNLBpzj3ILI0ZDi
Z3Z0Q+AmxV012KhAEo5F1NuUSQjNonGmyjuZquH6QlIau6oVZDIgic1cbR0wPe3OHHG5+b2b3Y3R
drLi7KVcqoOVFo9qggm9G2LO26hnIG+XR7T8GWK/WAtTqS0hSbhG635OEQrGS1Vu9Vqn3qXglELs
pL/lCPzfkmbJLowVwsAdFY56GPA6iiDOZutrYUbKd1VA/WHKpvqoDHF5NqKi6/0IutY3NJNLUOlZ
DXLAc5AbzoPfqFKcOwDhfj1N+t4ZW3xIrlodoigRoZN3y45OTbEKpUTCZKl0+TIXLKxxgoIxJ7a3
c71hr2Oo2VOccT6zjk07VLWRCVDlUD+IssVe2AwFQhEgE2AYpYZuKh3EbvAcL/NTUw4hCJ7ZL9Wq
3BGxDIE186A1ejOCgUE0c1/yhLGn8bheisnqnkXWKrm/gBktkdQq0PQsJ8qegZva7iNDKQp3N2lu
0y3UU61Gfl+VWZFfzlBBbxPTTLee15J/p11qMw7MUHP2J2mdZUn3oijKzsanrmqPa6tEnyPzLkui
8uJaK3qniVOXkrWpvRDUb5IaogYknqb/GHM8DxBsjENqlGM4Ug30KbwNu0oCFw1qxleEKTiEDZgp
LXDVxDzg9U52GV67gqd9qra1F03HPjKghI1Vrz3mWI0ivx7aGcadE1szIdg0XWKLkfdTtHpSZndh
nyijU505+ZPrDlRP+qSHo1zCKPwAOIT4CB2iv4z0XEuEZBcemenidMI7lZUUMHxK+BnUZ6T2uOpV
HpWEf+S5OfiHqG2CemDDUEFkUpLL+ge6ayCuVK94iEEIPFBcurDex4Pg+p97s59Lf4nU5hxbTrxJ
WkXbxOy5AeXNfJ8UfcFNLOM3q+qT3dQMPODDgvnBHobQqA2zhHPnuCcvNQ5yhIpBfXCQj81SG6/Y
/A3m4U6e1j0kCvlGp83xlugX2E1fd3bG1uc2SOogl55BNthfJPvQBOWjItjmEgN2yleWgmO1j3VX
xEPIpI3onj/Vu7ERBQalDNtdJbMrhSyFjo2KE9EbG/ta2kID9dopjQa0onQ3cS2Xu9KuHapFprHT
aBuALcmM/F5BOKC7MnuilWbFqLUrtoFh6h4LaM+TCUeHh1ClfgXWP1uGYuPlWsR6GRDLBcrY949z
k2aXmLLJFesRzU5IRrvCzpcTAA7luZVFHii6ulMik3kLTWQdtXHBZGNm9Wu+UNmdo8p41TumMqh9
6u2rSKnZHET52DZp/RrXKsPYClVeZjcfbiGJeQAczH7Htsw4No11F9Ps2c4cG6taxKAwZ/LZ/Vnr
yelSg10rSV+gwGX3vSASw2nUbOKliW6WDPGcqmdYfO1eVRk2kCvGQVS9MW/6tAcrL5y29lGuyFeP
Wu0pGutHKGTyLTF7nsPJ8XwWg/sG/pCjTsENeRkyQsMwMtt6C2IOjeoo4idbK8HyZKVuX42mZqjj
ks/Fl3SZNCBQeWEdLaEo4RABn1wGp+LsZyJHA9l2YTW5g2iOVgulOTRao/3WTXEcZp29qZ0m24KJ
jC7NYrrbUVptQLe5vHpqLs+UPvVvIvMUNfyxBvUl52ERJR7H1qSqN3di2accVzdpBMYIl5661/M6
D4xam8JZDPlxolX/+mODiJOkP6WeF70yO4euSOdFt1KDBkUEp7LSImaDH2ZNEaCeFKPaQOJRbR+3
qBofl9HozbNa5fpj0xUuTJNEfwQlZiaMNTIZnAuijn7MQ1Tn3bdkGNgKbHtkm3G76UIvpE2ehJxp
RXipwFwzKDZrzYgLERZuwwM/ddG0a4uIqM4u9eny41iu9ZbWxtDW3mcpYu/kVW77DRqG12OOi03t
MUtVrq02Vurge02jVaHhaJQ7PIjGZbC0eTptizieL03b4bhwQe1C4mZe4RBHF1HYhef3aBJPltHJ
V6Na2nPkacw1M2tzuvz4IZEGD2RqGfzXjlazI15B+QoooxnCqreonyop6OcAcxz7m1cTLYhJ2h9g
urJP26AaPeWAVAITL/jBLeIJ392kTRdVseWrm83ypR3hqvqeg0QFUKDNX9mDfJ2XQb3Qbo13cqp5
8wRoXND1NRihNuUceiiGYrxpcCq2G1NlY6Lcy09d5AoXL23an5cfqbx3Z1r14/+eqvxNeeNoTCWC
TEu9XddhVaxqpr+IiBi9aZvZ4DobwhywU61rwDZuvVBocryU/cBI1/W6VtiuOILU6EupO+q1JIb4
+Un+Uc79r7PpXxLuf5uW/x/MuTFu/eVu/E0m+MCoorcs+SXl/vGSnzm3vqbcZAbwiR1gE+rq1v9Z
o9TsP7BNMlMNRRZAem9NP//MuU0Km5qBKpQmioGG2eJFf+bcpvOHg9bHodpprAwLiov/gGjMC9dH
438K/qgM+TWrKAzgMvZ7PuOvj05LBNTk+HwD8ktdvNImB2NceuqgbpQBTGsg9YaOPk9YQgBnWPk3
N41if+m10Bn6aj8mGfW/2YuYPavkurtbIgOP0JCUh2jU61eyzN5n0JL3EiPTeC7SFsyYujxa0qr8
Ampa2E6yeARlZu3GAajuzGiI73kHcmowM/GCK3bBT5KGpTvEp8JdlL1aZxNe8KH80M05CcdyIv0a
Wst3a0u5RrJTTjJ1wNa5nDRbmtTFngxPBHNtN0ezK98b9RmiElbUr6DkoDSZH7RqLl52EeazjKLi
Wi1DvbEMbCpLzNJFBfFNxkbxsCLW7kbGrPUhta3u1pGa9R7Pg37fO9VydVJhv5QMtqLIxkhxQEje
vMc6ZV/THHyYN9jdMaVzQu4GRU8aLjw7D+wcyp31mHb3UWVmfi1ze9tQBUXtXdX7ER7TC50x8zYy
ay0YZNgW07gbMHVsizmlIKe7OAqW9Kl3GOxDmhDnw8ZWxXQywJ7fFMDdt6S0zBw1Y3HqrZYqnI3q
qrU+UHDRUh3Z/wiIpvNgFOUpyujQAG4mDzYTmvpSCztDnbYqNMrrmHnIiiLgho3q3vRFy1fI+9y3
AegeUWdOodTao10UkgPS/Ka4fO0ESBUBfPmoWIp19oRsQLt2WEstuzxNOnVqC/fUl3GhtzRCCAlq
u7WfwFG+1mpsXaBiAkytHeNUxULuIpCdPg0a0H0updjdXNYfEeV2OmqFsc+sRTnqoog2RmNUb33x
bLcSA76VNteiTlFyFtp5WlRGJxpM3hq87lNSr1eAN/baXTFHWVjaVXee+IAbpUZpynxe9QYdErFG
ZXb5vRtjx5uGodg7WVzuhqVHb0NBKBi6qXvWRmd8ngau4JDN6hfkgU9UdIcbCF0xgvKW8V9sx1ud
2j8CySqQyBX9otbXseK16UsLN1agT/p4jMZK39qGML9KY6x3rZjZzhupnhdRTxujS5bdUNWI/WY7
uksrtz5LzyVq6Oq0KEMlnV45t2ds1Xl/V5WOmVM1mJBBdvMXlZcEy5TEMaS8rvBbSMB7YI/OPk+0
OBhqy7lrvMmuEEx41XNpLnMA0ZPUzC0Y0rboIoyBcB17xlyvHTLmECQJ7m0Jt9pP2xnysF5vM8Vr
PjqzrDDB2xRxik57MmPgmaSUqoZt3y2PDSWgg6Y2xjZOs9fR6ZiN3UEIoEenbojT7yfPgkaqytH7
xmP05qUKkRbxyxHKFtFFi2MnpWUZqKNZBTgwyp0wKRaiioi302J/XVyR9ht1xkeCblFjraRiWwx1
DYIh9g6jlam+5dRFh2CB1vFiOmxFmWL5o4A3UI6yeSiSZED9txIGgfptdKKpG0szi5tIN1NqKoAv
7HSsb5hHAf8MGwOXSZlX+5wOUGGEOaxXEpzD2Jtvolwg1RmMfPaAZUIcROFCCl/fuLrUHxT0evjk
zZO+VGca7ckr3a/7tspeFaT/G0r5+q2DpOokRCwOgOUflnmZN9K27/B144ZymhLpFU1NfZwMijlD
j/KRUQ8WhpawwRfnI8aK+TwVdxB57CnSVaKv2HTezWyenyZ4xSodXAfsZ5sxSkOFTB1FFsnqOPo1
J9KpKTyTNdHFBQuObbiSA3mMrV5iLX1PdOxFSovaS98qvfk1VjCpElPalW6TxDnbSdbvpqmb1bYQ
42kWfbYXdUFbmP6Ycq932XKHa4bJvNI4ZMq4sRxPbkC39r7axV2Y0frAmaxFW0g0zaHJUahR3vmi
ZBa0cJXkDXJIqUaWhcoNNG6cXhDu+sROSmigI7mJNb089Daz0vqu1CEJtw/osu5mDcVMhfhs0yJF
uQVkN1yQ1cVfICrLTa8rX9t6gVQYW+6lL1Jj29hA/ofopbTQMjC/Y9/MunccTW9vm+5RtfTuwVnS
rQZse6eMzsHpaiZ8KOqN4/GnaI5nuVFjOwnjua628agcJ8P7NNL0YtGn2jS1EvkopN5UL5YbRRu1
2zSp5RE9fh06BbXShobURzfAnHNb1mlqU/LVRe3HtpWdlEylnqVHNswJ2nZWPcvPRs9ehRyQmSuF
/qiUuI/V3Aiybhq/JzAfCHg1sR/MKN8vumK9Jnbinhig5WwUqpo+EfjNIGMXJ8FQ56Ta1AqTwaKp
FU2H1HXqbbxk9cmV/RlQ8XxEw0iwoF1ZZFvNFmMW6AlIf2e51VyGpPQYrTy77ph5BFT2MC/Udf0o
1phlC7R8Nw1mr2LbRYWU5JX49IZoeKJ1Ife5OY47h2T4thrzr1WrG4i9Yudgt6NxsEXzOYg837rC
a6Q/kZ88ZBLSRulaatDWSXyjoN/YtR08Fl91YpSFCsNfwHyDZ6FsfnGRlvsxwn9IaqK4t7pM3Y2F
Zx/7pYvOxZoSo+qTh2XOK9Bh0XygrxsH09h2dLtS5UkdBMNF4Axu5znl2OuWpO98qjzLkxcnKYZD
V7bfTXdmwow313oIEgOEMecEmFJApA7j4o9eyfgA3Hvdc7r0/SUdSOoSHH3fSmkwDGZRzJiScR4z
QyJzN7TrgngcTg7Qe+Cd9t4i7aarqa7lV+Arjt6HZirQV1Tmt2w0ubCc3YdcNYrTYHR4eFtzIrks
mffJxacgmNv2RjWU6G5KZyzfRFuhUHR3P+Ru/JVOADGfe9Bd72bS5xsbNRWV061dg1o2mKMirTrI
VPC1SY/Op6RYnt70kOoCWoiAzBVDILvNz5Zk/Fc8Y6xEaUypnJk9Rm6ESdbnp8otzG3dlrusXyGf
kbzOg+1cQY3CPy7GilrF/EEmeFgd2Etb+uo0X7DRJhj6tCrBx5/iTo5fp2yVc03VWU0A8MfTErQw
YTtKhUHFg0wxvfmiZQvzKmCRUKnxbbWBoz82wcJoRSqmbx5ViEDJBmWntwW/uw4cPJSFYh5wa5Uh
Fp+w9rwPoXlOKFZUBmtkmxQEgPjxvJ2ABcQU1/da+drJUlBKEdp0djnKML3SCW+8+X6erXs3arb2
xJWcWs3Y5ql5SvvsCaR9vhUe5SHXIfSKqxt3zuUuKe+8WTRBtTDVLqbLM1e04VMKrH43q7Bg4uEb
VIExNMZOBjjngRwDVp4NN4wdAnFsvhlkc/ejGrxny8b9058L4m8Ao1q6UdTivgHcpDTQaBD5Dx3X
OMo7ujIOm4xwOBtzLQakz5hm6VFKnhE5mDHZv+LgwbVkuJBU3EWi+yYYgjSJbsBkUNgU1cVzZxqg
qPqvRlk9VF3+DSr3Z5TVm1FN96LM6lXmyFhDopUZBXtoWMk1ivD7YyspTgpI960xEAH3NMXmufNC
TS2OZqxvRW+bfi36ZNOOBNk5N963M8t98LjXpAWw1En+t/HwRRh0pqWm1c8LlUNqx7cUUjksdfyg
lWtzOsPqrmpUCrJ+jh39mE4hlTucxVbRXacYHChjSrrerI5anU53yhKPX/R121QGBL7vSmc8MuCB
er3QkpPCSnYJdCTiYWZu7JumZvpzom+0DvldgT1/SvP0lilT9Dm10trPIgbxw1Pnvci6hPFeKPpn
vqTW15za9VQpgZiLI2E/N7VCoRYzIRcMXpBP8jbjMSTJgNtr5WbiU6OxUYNQ0fo+GN6yjXsKUVXN
U66bJkxyZ9nMKh7+JimV27GhJd/ZGt6KGAerci6GDnqX3Q53KrM9nzrXBlFTTOqtwwwOgqLFBWNj
Nwha+xrDD5ObsqJvv2gpY+0cb7grtF7biiWvdjAMlBv4stCSF684115sP7kZwxcIXOQOmn0FNuJ+
NiY+Noh0KkOW1gRtqiPHQzaQdm9DhyjCc8ORW7io9nxC4/9f7J1Hk9tWm4X/ytTs4UIOWxIkyE5q
tUJL2qAUES/SRf7180Cez+6Gm80yd1M15SovZIskwk3ve85zyAtutzS770oaRBUVeLwEBcAKNwmA
E3+e8Pa9SVtL35RZf5UVy8w09dk+A6zYDu4dOn0VE2lf7+Om1m7Zk6BFHQaNQTDu7by8nZzuS6b2
9t7E6CG9kAVPNY1jn+btQc5Deuxq954lgKxyPLMtJCrsafX4aKLmZQs9/KSgj/7RjtSN2YZX/VCw
0W8U8uKjvmfL34xBGRu3SGEe2jpP9xwnbYYzTN3BST7lPfr6WeAQF3YTvkGMaH+i/h9xSveY2xRT
7mKl/ZYn8DBcI+K6csPZe3ZEy698b+Yw6dWMqdyzf+GJeqeX2QOroV8kiYm72Dm69gwFTLfVDznv
+aYTJuOYphzJIYJF1/RCegX8zspDfzm081sxDBnF8PyrHmUV09ik+AScsIFw22SnJrP+3eLsD7PM
pzCcb4fCwnYRXhULaULRmMIit4p2kVWJR/iXOwf/7ZUEeGtlHVIQhWKakzofdY2uWA7TJCPZAAL7
DaoQ9mqeMR4rDW6ZQ4swmGFk9pMd72bLus2XopfeEQ1B/M9mIv5114bO55C3j7XGzlEm29OO6uj3
Vu8+sjF60wmVAOZ5fqtbCfIpQiDS2vTzgt2PsHQ8DmHIriTVglhTH83MwSJjFuzLXThXdTMUHIXK
j6U3d5sxjtVbwwZYwYYXjdXsVj9dgKFX0gB0RTl74kCXCw75VvcDjyJQZ4bpGIHWyhGvohD7VLpu
e2s5sgucOqcB3c8gg9Nqcr5iWNGDxjbhy4s8y6/0VISflLk3HmfEUERxJMp1kpK3G8UWLSWo8jSz
oxnvjfCOTTNXH/SOMRYKaXS/22dQuRw2mFOvxSxV0DZGT1iPQskHc0GRfIrTlurAzCy9Wbypgn9P
051dGxO77aL4YNfmF5L1xDFKS3FVU0vcZpWroxZja1wofbN1I5J+sN5gbae9Bj2ydXyM7s5bXQUx
r2alemTWS94Xlp3uOeEpd948seo6rQOzm/L+XWvoRYr0QyHTIGvfdi3drdZsrV+K4MyXzZN266Xe
+L6WEbF8ESQI3bLok1EfJgnISuvHpB/VQ6vO2ZHB2L9hQOnmVrVDtnWzC5demiJEurbAxgktKHd2
VdQPQ1OmXzppq5y8GutgxTrZBbFUHkqvnq9djgJbXXKmh1Rp7Uh3op+Uhe4+UkMV8KJUCAxNyFTR
nDTckNkQv/XQqtNOoh1FBlh5nSsS/IEh7W9NZTg4ZqWHeLdExB4vjnpTQtaxZslA7GF870hMYBkf
C0jsu8rFSEczvRp5xsTHDJ7R7Ol2uNdZNrrqVvQ0jqXiJPMmHp1u21qZ9salKb3rHVdRkMTKHpYe
jjR7EuoteXxkRvdW7mNnq6+yyMOtuUDp9GIEg59k4d419fSDbUZfa4p4b0dn+mqhd6ag7ihB7cUN
0OvIQI1skI0RM11ldWEuj9BE3Kay8yt9O+r82hC3gh2Kn6jU6sL5SOY6JZIZGAXHexuflcCPYcXv
TddrCaKMfTwP2g+rc9wrNvk48B1rPtDicw9WVVVBXACl95A0fV4ApSlK361aCBqiEYalDUU15b6Q
cUtewihADqkyORAGSByZWlYH7KfKt6qbkj2mhi6wm7gCBUP+5ocsFfY7TSL7SxWP6crpUREXkfEw
q5SUesozGPya6J4+W7lluVd8usrNAQtBfz9qQ/3W1Cvnkeklf/R6K3kfxaFzp8KjD0pdGsgeIiaB
XFMoYRKUeUT4k38savtONyOFnzAW8P3EEA7vstxkS+dqpoJpJtfHYmslqbjTxsp4NKyYopVbQzRP
IpPjF2ESKv6aWnszohRwdiYBQjdZ2TXONqV3FcASK+8jdSwfTEo21ASsvPuMJEaBbZxY0aeBdQtJ
9UgFIbZTYl8sZDEaNSYj0uFqRO11bqT25ndZ/F+1Bv7PRRlqqNBOC+6Osvn6M38qtqPA/h+1nWH9
YTNWPOzISJRNbXHf/1n5N8w/cIOgnVM1G0Kwqf/NBkCdDNsEQDhUHv1PPvh/Kv+6h9wO8/vCLnMW
d/W/k9stouunhX+d7gFeaYBvjsVPAZD4vPBvxkImjtNyjhihcPmzlc+fmlA0b91Rnz+FJQqEvRH2
8ufkGNXHQleIjcIbOThvcaE2NUIeW4t3UwY8358xRu7rWIGdYofCutNaL/HVzBPv+zRhqxpJiyoh
gtfio5o1gTPYoHHaHuWdb5khEgkOohKrRalQDhHsBuyN6UzgClqD4NSbCJswJNe6M1MyNhJF2yeu
m2NoKuUxd1L9dkZ6URwsoaaKP5gijYntmmqYOUpZ/zSZeduNJcaquG6pT8Gv02HqB0rLbODXGml9
73SDFI8jSlj4XpP02lu1i0PUL/j9tAMRSl2zN4yO2myUeEQZRYWGzq0tHCWi9K1SrSkzW+sOBrjy
7DhSysdFOKT1N8RnZLAlY0HJySpzbdxyQMQrygxsE/CCEQv9mszqbWKymJB/kUhCBIXbiZ0mLHzG
RpX3b+umpuQejckQpOxNYXgVoUcVuqOPu00pBVDNGArttg5lgTagcERQTd70RSV8aGDhGaHgJLOK
0M0V1o1BzafYe+pglLeh0X2lA9wOB2yBMQcMYYFyJd3KoWqX0qqmlFp40KAbgyrd4KC9fkvlLP/h
4dJ8EAYnk01CMtchimqSd1KDqlGpoXzamcsJe9uNLds2Ywrd675pC/L5RKRjZgsTr0HNmS4RL1hA
2aWXJPuhX+/F7OsD791Wdxqui+Iwu9K04VI3lM45/8xN4v2cS7estlMT6SR5YOL9AfbJcnctYKAv
jqYvWQxOOQVO08Yohhw3uxXEy8Vbo9CU714by2YXy05tDp5H6G0gZ8v9VBEVdzWkfdqDpxo4E5JC
URT3HekndzJVKTuILml/5wMXNYZSTflFDFN507VgiQKzjicqITgEq8CE98yBOZGIWUhfKmPVhe+k
td8BgIbiFnH1cJ2YhEkI1udmUdipdYe9tjfq8IqAmFluiCTxwMbOTmgHRTZ0LP92HIFS1uYKAUw0
j1esN2r6kBqo8HBMsp1k5LTxdNWpRR4fdA5WCIY4UBTpQVMyg+SygRoIAwhO6ja1Eu9B1EYhDkOh
T4hAu1mvihsjcyP5g4SLxCeq2zoktV58tYa6jHyqSWz37KrW5m2WavX7kjcBMMCY3NRkg8fUBoaG
kk1FQGFt6Ft63eLPxAp6wy/nY6+alcxZugWMw2PyVDUa3as5S5RYlpTeGLelJyVwNioqEv3nhhGo
/YnE/FfL1ck29bNm9v+1RW2B055e0/xSJAUS8uK/Hn5WHSfI70/Xt+Xv/gd+4/5h6DQ6OCgjD3/q
vlEc/Q/8YzBuKOs5lsH/8FdrW/P+8GgnaUgjKdjCpeE//W9rW3P+MB3Vtl3HQ0Zjwnv5N61tREjP
FriFfoPv0SN+UNdcbD0LnOepKAIFqJ5ORk4XoUXhfZ12jTrtSxQdbD6RJ73XMyeFi2XKgWjFUIIl
kyyHHIZlnV9LTWVxYG8ZlZxT84n/kZ540GnjEqXU4V7CAss+mAKH8aMiukz4mdnNFDUqs/tQpDY1
GQJ9U4SzFP7TDf50EmbNcSptpiYolUmhlexhJ4LD2Rcb7USGpkv3VzppLbDvTgqBm7Zk5irypQ7Q
9IOHRrpzQsSoqYkQRZapoyyoMxWe3EAyZSb1ZqsRb5dsNDEq8baZpQOlrYRj4HVUlytLKcb3jZo4
4oC9iIpLZXLCvKtj0UU+a31FiqAXq99iVEk/UvhA6HvjVjf9nibHOwnSxb4taFp5yz6/ux0Y4t1V
2s76RLlMuksRfBRi3xWz7uzlMHCYFbAUxFaLWr3ZtxrH47soKVt0uAIDPES6ribgke20tyS/Nfc9
UdvIJts5/aqNBUmijs3f3DZmMcodUS0lWavgG/TtQE138Mux7eIvcVuoWJlsdhrUpUq5FaYr+rth
6swhkMnQPEph9ZImR9HCAFXIzfUONWLm97o3ZiaLoydujCRm8x8mo7gNnV79Ojhu+gY1sfMNVDMo
hdAij3DLZDvgMo9I7EDCP6VvctNrP1ZM2i6lb/ScdPMN3fZjTpjfwANgJZVjOn+IPKpLLKAkAONR
bzq2S3Vcahw75gWWQiej53ipV5TpDPqvb9EvEG0l+7m3gpldjHFlmnGs+0NGSvS2ZFuHWtTS5IOC
VrLeM2+Gt5XVt7pvVo3z082rOb8jw1p/YJulujep2ev2oepog9HlRAnLyTTMhO+SLwWINnQcQPIY
6oZjQaxove31iQoypS3Z+rIdq2ibQ/tAeqUx12+1vvbMvVpPseJ3wsqBoSJ7DAOOa+Yt0io8mhEx
ijw3xbUMVLiqLvZZMpUzTVTZPRBS7HT4yZzhuyYGmIWIq11zE6kkKiPn9urPqd5OBO4SqDRuWa8r
sqf0xrWWWvx87Ey4dNvOHgDDNTYB0H6rFYvmdSyg7LpNVr4Lh5naYQ11Ei0voVTI/3JHdz+jEw7d
HTGhZEQB+VQeW9kg+ZfWqHxsIGwMuDEc66M7DConugE5G13XwuGJC7j3xPLxtrJtBoA31t+9siau
y0xVtdsUaYLBTTT9N6fI+ntlHEdg3/2E2h8sn/jVCMrtW+KtaPhH7M3fkc7wcwqbpgtGewbvOnP4
1jY9TfxASzQTYrnVIKjPR85nWRxJ2n0qm86BMtNNhbAEZ31aM2ycOBnf00m17kwjBPs4FV6tAdex
xN4RgmV/jian3smyot2fc7Wo2lq9ogM6dsJH6KrUvkiVitRkC3DDXtHAJGwFoiFI0GbjQfs38wZf
XDfLaVeOuXPbqL1WbTmhS5vXyLPxN/bJSCvGFoNxrUcWXRGhqt+FHnZfSQa25501xF6ONDE3TYSY
c4dZJnHSD2aa0r3XC0t7Z/ESVnc2a3pBb9TqHlV7MR1GrafTS9SnUaVfbtBeSFAJhRt4g1SIXXOI
AInyCDTfiqLoG6RY81ZtMwu3AQJohXmTYwh7Z1utN26poAswe08v9y4xcmnwZKW8/yeQSVv2H3+L
qZYlx9AWp5QBiol9irF4nJ7o8PSGFFM5NiRKeDwr9iZhseTAp9mu6+b0FjZEs7VxUnwZsLNci8Q1
Ut9gTTi+/jsWzdY/foa5wNIouoIyXG2TjGQ0EtCnw27uAFQaNraLPNfE9vVveb4ZWy7WQp5GfAo9
7WWdX/77k4uNlypnbRv1ziYW78rt0v4zwYnyQw3Cg03FX1uQF27s4rR6fkHw6t0l0oZOLZKPlROr
4LijyTypKLF3RPn25mhJ8pEGnrLXoiO9aSgWo48ROvHdnco/9A/KRN39/hn/vyf8b+x7T57IP0SO
t1/zr5NciRyXv/LnXhD14h/ssMB0ImbkGf0dk+ahZESj6KiOs9AMtYV1+L8iR+cPxL8Wwkh2aYSl
MWj+2gmqf7iWhYHO+42v4C9jOvwXKscVB/FPIzYqx3+8Nj35nXMWGkeFAu1hIlay3oSKIh6W2sJ1
600WyzWG5kd7pKkomqWZalV1hurP1d6OrLtXBlvCGyU1aJgPSy6NwO22cH5b/TasNPdr1UlsD6qY
011IqW07aY05b8wh4WRPKX30n9z2FwaC/pwk8velLH/+ZLB5QnqA/TrziHUKpeOU0muQjhb27EsU
+vfLUE22dmLDWMoMad1ETbWgsVw0KGS3ddXPMkncjxRq6g75xoh9JcWPS04Ltepbajb65wELB17h
yf3Cs86DODEADBvVKL6685xA4+pF/XkaWnffOary2PWuSfxx5vzJRjh5xns+1v++Qt6up1c4DC2n
Tiu1jhkrhbP4jlv0nQUhq2mqK99So8wfrXl26FuRGj9t2HM7/476+Pd3r44KowWzZHBLQmKMWbn3
TFX7XHsy/NSPda38WQc9eX3LZ/09l/39HavpMlSq0UKmMvNyGeN3x5gKMFyK+s4hl+naK6ESn5mf
f4cvvfRNK0lvkTpGgk3AOCbcvV8kK7h09Bv1Q9vo0N0mEErYyTuDnA11UN7mo+e8yVhSy42F6vSD
69XqB63v3G9DH/cHt86qeOO2JlUgNqh4dyiuT5R3XO2HhvrlJgSnXJ65R88XsL/vEVPC03egZP9n
RhDXghloZOHNxJOpZ6IuTn30amnumqHRQ1pVwTTQC4qJis+qM2/uqY+m0Pv0V2dtUyBL6tog1Mnd
VeMHtYsuvCGrldyLa9AQRs2vlmBv2BEjan19Rjnxo9fmZocTpIyRYAVZDuZpntk3Nn8ulyff9FMf
vZ6rbDZ5pF+1ga6oO3YQ2wXcdNmvXk0SGdJYfKZDGyDc3GdTuqD5zgybU796NQcIFJTUCC0ZeLXx
lg7gzyY0L7whq6EvKxcTdRm3Qel638o89SO7vn39hiwf8cJYX3P8i3FwzdRYXmuFEwFiZQIkhJ7L
9zjUol+vf8epO7MalWOnq1oo+I427mGcW2btfTW8QVz4TFcjM097zR6wCAVi8uxNgyEQYod2DsF1
6sevBmeBh9HUsqwNqjQCiDLsKPEEl92X1eCUJIBLWoRtIEfV5/CBNM+s313y2Y632vFKe2jIBkjb
wNHlO4FhOCUE6LKPXg1PtyiLoS+SNjBGwONqRPu4OTOGlmH4z7cRXMTzmZBSRk+vRTCpZMP0GIpM
O4QNloG87+crrKvpQ+SV/b+KFf3PYvGbKvR02m1SXJXxzKgakL/NWuQnk3nmOl5+aaiHP78Os9MG
tAwRt0hlhzSYAbb/i952x1u+8slGrmeA6qhqZBBT3HKJosYqcdlzXQ1TgdJVTxopA2SYH1u1/0QN
8kz9/eW9C/XZ5z96is2Q8LRKBk6cWnvDtDLwgGFxBO6CcMfJlMNll7AarKlOtoxbhszB04RDJbRg
ezvwOi/79NV4jYsB05/HU+WUCFn351Ao9xd98pqaFnoQn5HsyaDWmwmX/fgo+qm7aA9AdNvzm18V
SS4wUMog1+0tZKkgN53LpgJ3NV5jDy64VtUyaCwsMUllelRX5uiy++0ub9OTV13rYmPykBAG9oxc
pRoD4jwuvCerATqWVD0oGPGiLCwUOByAj9pzp4ETo99dDdF46PKpLIGjqJC7XLvzp6i7aBdKQvHz
WyKjGKl230mypsRHrza/VWF24d1ejdFaWnoxj6MMdIx1VPepmf07Vv1fM+3CWXv6IOuuLE34yjLI
SISrdLDb9oUv4GpIlrlVxLFkznIL9Puqu5PTw5khuQyPF9YiZ7WCKoL+BkJeGfSGY/ili4JTsM/d
DkOcv1Unw7uR9pJhkPQ1fEHYVuYbTdYp0SwRfQSJWJSirhZZnzp3dD/jTlY3ubANH1W2c186go58
llTO15hsrIck8+yDMtrpB1WW7dZLYCDDpvZHzcNDaMBmiYAf7Zs6y4MO1vQBFDZYC4xQ4kejm2Iv
8d8cBp2YKrJKoRSAsHM3BiikoybT7meSY5fC9iZp9aaV7rwf7QJHuJerD8qEYW2jukqLgaZLqTqW
9nDRDsf5Dft8MoJR/k4N9hsZtJG1DfPCl4192eu6ZudLoYnGCBkJ2NYewlJ9UEP9wo9ezTvGjPBz
WF7XMDlmeo79KL9sif1tpn1yP+wcWlGl8skzrjfYtd232FEvvNerWQd5q7DBd8ggJSucnkGGtyns
3p0ZDScGg/F8BDst9FmpcrgxSgJ+TFJ69fCyNXsdN44cIZSiKHhH6IxtpemmfqZl0e6yH76aeuK5
cIsuZhQ7AFZTe7qeZXjha7KaeySrkkfdj4fZQUdQtK0OgeuiX73OEYqNbET4rMugwzI1jrY/kLz7
+keveg1/Tcb2ajtA0EpfG6oqgxEXyNdwiTjzzMn04zn03ufMBSbKcbe/00h+uRIppylDDevL7tlS
An66EozQQ+auT5mvYw38lIELQKHHftnqaK8Gbop0yXSob7LtJpV1vAGhdNnAXefzsubGU9lqPBCZ
H0qIZl5kXPisV+M26YYMCCevkWYmgEy0fJMkw4U3ZDVsQ6Fih4LLz2crbxICqoUsL7wjq+1CNpFK
moalDAq9uYdxsMOwlJ55R5dLf2HpXcdaCVpgmrX87LGvN3WEUebn6y//qQ9eDVnX0ea5tQbuhzf6
rS6Ajp0bVyc+2lptF6qeJpPs+GiZ3tZ4c41anpnClrf3hbthrQaspmG65cVujwa6gl1rg+O2Jin2
sWOMbyojjy47D68BiraqzVZc80RdWnNEoEPhTJHnvX7nV5Flf007azWNjo2sIyOcsYlTekcc3Lyj
thJS30sEBu1WbPUKNiEQLOdq7McGItfi4kJ3+sv0avuyxWbdc6zQO4vJEL8HxG2M0A3BxtlrPPUK
LH/+ZHVPjKoCXcNKNuf2PZG995UWnzlAL9LeF1+C1UgGmkUnXWMda4cMHTdFwPyuHDGLktUX7hO6
Zyrtc2T7lb10joY+29VjpRwh0nvvartvPkNZK67qypM+eivv3lFIwxsGbkUdjfVWNfJyN2OFuykV
wIAC4uqZJ3/qrixX9OSuTG6q147gl9dspdjObuhkX/jRq8U9L9O8o9nDO9W6u8n7Qqn7wk9eTRRT
EgNzspiURWuQzkE0MTqs9kzN9cQdWYcSQkfnNqC2CjJpkwFS4CHvLjzYrrPOTBNXNqwMTuQT+EC3
LQJgGD9eH8Onfvdq8c6R6CIc441hmrvqw6HdiniML7vj5mrtNq3Yqq2x6o9NXZbvWxgY24T+0plx
ry2T5QuTqLk68NeTJ6A9u1iKvc7cuXk2bfpO+TxBsd9LvUuutJE6UZhmKlQSXb5JDKvcqiWOlE4v
pmt6KN2xTRP3oI2qdt2T3uMXoZ0eptTQLtsbrVPWOAsOOE2n7jhVjRGovIJbwAjamfu7PKSXbsBq
AgmbIcQuiSdsQlV21TeWOKZKW71B25j4SqSXMCU0WLWvvyqnvk1/PugFIFWJyRQHmie7uwFy8I03
JiRjaa68jQngpA04OOPd69926sVczQPwwCsF3l0bkM3uXuldTw59yBN6/dOXV+SlO7eaC0KainaP
GPWYe7ina5ikx6hXG38iTfjb619x4gJ+J8A/mSNj7EeSABItaGawra3IYK4Vl802xmr7YA1YCJSY
oxs03l9RUmHNyC5qXJKY9/wpK1XvVUnBMUWBmaD+1KcLb8dqLrC8qaT/5/KuFuILu5zszk0q98L7
sZoJ2hnX1CQ7I8CuTloInj7ioy7cBRrLA37yIBMxWDShOIGIsrqmrAvczQ0ue0dWAzjFo1L1VowY
pWgJ1VUpbL/rE+uyZpSzlp55+hja7TTzmkT63cDBwa8B/J0ZQisk9l+7vwUc/vS+NHkbVoqaGoGR
e+nRsTlQum4H3KDUtSu8aygfCZj8nrLze1fXdhIUjatce0Wl7MeBXGqJ8vWKpTK8cOtgrAa1gS0l
GrzcCNoEOYzd46+P4vb4+qM6MWPoq7NAJHRWDj2VxxiiL76GqO/eOt2sfnTNJP/w+necmGF/C32e
vGmwFst+BJF0LHQ1D2pyqB+WPdyDaaA1N3sbUkupN+9e/7IT85O+GuiWNhWG10ZGMDXRh3QewPBn
Zz76xOlGX431YrRqmpW2HjDCvaCyU3OjE1VAZBdR9i4z+WVXsBr1hj5bTS5NPcgN85dqiQPts8tm
wd/qsSdPAlYD9LcO7oRWCfXKmrXQJ6bBufCHr4Z9A2ST5ImuDmyFEmqP13JQ96/fk1Ov6WqR1oZO
96bKrQNVgXRjjrK9AkVqfK2jXrnw16/Gfai381S3cRN4hGId1bGed4PmZJvXL8BYbsILS7O+GsWZ
iZpZz+Y6KEeEpjdpbysfBDEWWzdW0COh8G0+emFi3HPkA6bRzy5GXU9b0vlMA0Krk6Pizufpth8n
+UsLu2I/hVFz18G2fcP+BC40fKmjy06RrAzIX24VQm6f6m2O2z3ad2YR72dY9zdd6ky3he2VIHTG
8lFa8AJTlA+PaqapewjVdn3mok+MxbUosbKEAgU6aoK6kEmge9l1GOuXKU2c39vnJ+9y0VjJHMdj
HSA3wa8Xg3rXQ+dce38xtb70vH7/+ZOP7wYvdqcmLo/0gvEvogjdpWadXU/E6QX5lDNZekSpzBsr
mkOw23Oov1WiYt4RFC2vwzJScPex7S5ukIOGYCQMqJHeXBT71C7Uy5Q8jraakmb807DTkzqoYbnu
ZG4MG0tCHXz9pT31/FYzEXiLaojbWA+g4yQPseJ119jrzhVxTt3h5Vuf3OHY1WSr4JEMnMQb9zAB
jPtYskrYdei9RY7ofDBGkmVfv5QTE8iiwH36ZSZlZDwO3nwEGpc+9p4xXOckPd6rSBSD17/ixLnt
dznpyfUQbxRXSa7NxzRTTDApjvlR6GP6XqpmDt175Nzf4++JcdRsX//GU3dwNWU55Exiq4WuLSHk
p5s6GxaKCj763SLpvJqgErwntB2h+Ovf91tV/8Ik9rtQ/+QS024hIPf2fLSsvqT7j+Fh42JPOtbw
TFOfbly403I9ukoMOmgdoP5tRT7ItqLVHwBeMa8JMCyJcA5zH6pZwc1Ifw51FcebPIGcomZCfI7w
925KZW7veqeqh72KBeZmTOLxoxkO9hu9l4vTV+TNvdeE0ZsWn8a2CXN3z74tu53aqJAb8NwhXGJ7
2NotoRXeFI27OEm+tJ0CS3HorNs0J5Hh9dty6sS+FhiWShyqJrqfY+4y+razl0W/GmW24OGIWPnC
KIqORaOp/gCp/qdpZMmtPcztu7jyso/KYFf3MasZGEUT08s4TDswdZ6yDbM4/tV2Yjz3+F6e0tTV
8SqFAlL0Nqd2ezlX0zu8LQSAp9dvwjLjvPBqqMs7+uTViFUK6y5aWmBB0XRrjK5xGxlm+wVTLpVT
PbMuW6YXv+XT7yHBQQVZPnZHYBUL2gOW/EQp6cyjPDHjqasZz2pTPFtj3h0jzZyaDckECQjbZjpn
nzkxR6w1jIOekTbVye5YagpOwlGa6l1bNdnbeJrHLQbLcjcS+0y1Ssdi9fqTWbbyLz2Z1dRXDa1R
Q3LtsLs52TdDi6Gk6SVBKmMZeWRn5d73TA5qBnlWhNcToSHVmW8+dTf1588qRJ0Zlix2x0r1voy1
fasQHn/ms1dA8L/Oaepq8vOEIL8jirtjDLyd3AL4XtctEPjvZtWJfSQijOSd6oW+CrouyIRt3c5t
NXxt2xCNwuu39tQFrjZ1Hrs6oJoq9L44/tQzRfl0xdpzV7jcpn8+OCKant8+L8QlH9VOexxqg5qx
kV2nTtToC02eRkQjzfxgN0lzHfZp49MqKnzLKNFMFcS2k/IN9Pf1qzyxF8Je8vyHsGGM4y7XikCI
Vtkh39cOblNP7FqRYvhQtbID6RtwPmkx35DqEgK5IB1GxqUeoK7PAUTg/8cb3Pj0zFtfyHgAVTBF
Z3qHLy/u9lqLCTk4LKpkKILIxb0XGS1oYwUiwKDn5pkn/Xuj8NLDWM07rWwrfSqSnpAQtspuKPUW
khZxFxurqC36Eb17ZZAm+C2d3GncDX3KDj3u43lXSljOedcb75oRgc05A8GJAUDG2fOnkmfVYMmY
ZltfJ/PPxvbij9iQNJJ4mnHwzah8iClK+VnO6Cj0tIoQ2cC8IFI9If/l9Vfj5fmMxN/nv6Egcra3
mng6Nu0nEnD2WThtzWqCFvlNb51gaIszHb+Xtzq2t5rEZB/KcYKkdshmJVBhhe7zKlOPWmxH0CHj
ZOeUSXRmI3fqdVpNW9FMFFblSu2gZ1O7r8lDvMpncjDwPfRnXqeXV0s8sM/v2zwLSntmox5GnI3b
KNRmssjdj8JCyECDMdy9/nhenp9sbzU/zQ5FnXYuRQAdYOvARqkwaV/00WsdqJM3o630fHSfKER4
HUf3sjONvRaBul03NfNg5oHpls2RnKDM7wmFOfPGnniR1jpQhLa16JMpD1xNrwa4A4sDK2ka845a
/3QgGVf1dsKpfrx+m07NG2tlaGzCQRNpnQc0b6EeZr3zIxyH5qNts3MZ0ywMPFXmhPHCy1oC/ppj
PhppYJeW9HvSfwnM8upzc8aJN/sf4Rlm40aW3QyBAjTTaWdmidwfw3OtlBOCHXzsz1/rAf7BHIcy
D1Sguvt4WLbdhttg3R5F1CTbakyqQO2K8J4cUDXbV23T/4prazjXmDrhg7TXqtN8QoNALXYI8qH0
ofdom47ML+mo7K6nnWe/yYmib+rijTFMRzSGO7piezA06BRCXycsnErrFrzxdavunDra5QXuyVDe
Oqbt66l9ZdXZmeL+qRdxNcsYlh3lNmCMoNcwkWeWVmJ1JBaMqhlhQCCMpjuQmmd726eWi7WyNVGN
PqvmJg/wuLvS72Anfwc/VH4H69pygkSrvw2Jf/xuec78AxC3BuEvTkd5pfWyOTON/y7DvrCMuqsZ
KXeBcaWq1QeTrUMstdwovcrzAtQsTMNvHHuiwIa4c0Su5s9e5xfOHAACHDdxUUfkEHQVNK0cvoUC
u29XD0ND4FUygSaI0npfGJXxgaCJxUDGUTQbu4WM4IG3bZUxfEemK6U0ddR+WmU71mfm8hODaq2+
rcoIr301dUFtsod32Bnt0jI1fW2S7eH1WeTEcrEWp9YKDJmmVeH51X3ix6T+HIGYZTfOGKt3EBOT
M7PVMk5feDprpWreW2qRhXEXZJH1tZ3M6HMy1u6Hyy5itYPK5jatjMbpA1UYyRXo8RkUplN2AQad
/N4EcntRjxXo2/NZaBShNGI6oAHR8XuSYHxiHHevX8OpG7T8+ZNTrleIZg7TSASJavtZz3JhnVmX
Tn3yaoOTEmc1khfbBorq9DcesFx/lNN82ZZmrVw1h5n6oJoNQa0pWtARKMPMBhqi7ElyeP3WnNgK
OqstTcO07o5hzFdEUrxJReXsja5GHS7neb7pu866Us0QzIc9DGce9KmRt5pMFEUaVQsUPhjg0aK+
s0nv6fE3X4NHrh9ev6wTQ2+tb2UZKWCnhC3MWyc8zHlu3SZWCepYHS3lkAnHPid7OLV6ruWuUiMb
VHZYgptelvrWULp51wIduzY5WO0AqDh+V5QHehRXbvUYExjrv36NJ969tdQ1tDwt9JxGoOQY1WNC
ysihsOR82ZhZS11DcyBSggYFw/F/ODuT5riRNMH+lbG+owwOODaz6TkgEDuD+yLxAqNICnDscOz4
9f0iu2a6Kqe7anrM8pKZkkgxAPdvfa+9XdviIzOXj/+/b/xPb3plOMp1q7HaT0lnc+XP5mnI9D/7
QP6rH8v1v//Ny47zsHbrwCC7d2DA6EJJhpvTt3/8rf8Xz677p/e9zsx4Uik5q0pG77JKZW6STjpP
bW6L93/8Jdw/HtL/5Dx3/xRjeAbknRh74D4TJf2R1c4GpCxKLLsmc/NjGojkNS7QcCCVqTDyYaK6
Qs7DwWJRIxJTP71BjkBq9WKfMpya2jbu6nxQYFnT+t30837nwZyxwirv89BWhr8rJrP/ztZ0vS3j
ibTAG9SHCaJx17qmDfNLBOs3yxa0vFTGA7G1qSOgJGC9HpVlMRhR6xjjV7bgz5O2M77lqT0/WIlh
UAe2sqgDpHjodbxkm6Ru2zA1UrwYg5U/DZ3HIdAV66Gj9Ni1b/ECZnIep/TOn9GqxFW1LGHeO+rQ
ynaEmc2METIpKXgg4dgvsDkFGJ+MBZNAvwG/VEOI9yI/g9TFsTE5wI/I0jC9pNSvb8l9qk08uPlL
Af/x1liL+akyKyNUI9Z70CyL3AIUK4FRT6P5ZHUzCCpmGl9o56OCxWeFZ1pPwyXwU711QaRO2zqV
2V2ZJtnFgYJxiLvuSkSGzLm5JvY+DUmYF6A9OusMvRmBg1Mb9iEAAAWJ0/eioMrVIcnSedlUwMi+
izy1TqosIPoGqTE4oZmpyd+MC6KPB6cNMNvMfUnjaK3ae5jo8jMeRHYuzWtEXLLvcJmxDSWbHCnq
i2OXwNs58eaKOQHLJd4xLSdyQehnoQGLuwHqCzEk69rgh+EV7nnI8PRW82BsYFfDsc8t6Dqg9b1+
G0D8jIYprQ8UzPLIb+3pORNtXmEFbmgilCxJOUCqgpZdvao9S13YzT6YinmkkdhALFZVvNrIv3tU
V84AK2eXpXU9PQ+9kBMYack50ImZwWlfmvXGTrvl+dolfLSodnrnqRvEAt81sb7jZvQ/yqQn7AZz
6hzJbMfbwjNTviqAkb2RjoUArYeuKRw98nUk5AmOUUy7YtN6uRCg1IV6L3KocaHnFc2L0eL/8sUq
D9XiNs/r3JlwxpxgI7Cqbxp/vNpC687dMU/PjKzrDr3cT6S9H8KKcTKO2QImr9STG9Vr38I11h4i
M2+tTAdcMgCxDg28CkdejJLGR+kcoHR1G+oU4tyvth7t0GoSZ96oXpc3E8tSm7qZrz6fhvpdpObA
9343VlmlVFOaIUQ6PKeHdF0QxXRyODS9HU+bLKn0LjBEMtJ8Hmd4Xihkx91SmBXUoanZNa4/32ZD
oQ5u0AK2zodgV7rzdOoHe/GPkjY2us/WEC4eUshboSiQECnH9C6BbAGTB24X2oEB7n+p1XXRKBiL
w+wExXlI57XZxbkA/Kp1rj6V2cf6tmpYq0bXYoy/FJqTau9lXdVvJz//LNjYPRWta6lLvYyVPluu
aM3Xrg9+m4By0YVwVQDHGWO8EZ2p3Lu5XrKDMS3Wdwvt5g58V3bnWBYkbMctdVgvCZjDER4w9LpB
Qbp3WCd/zfpc31HUax/49vXXmPhIjw369k+TERTPDmj+feX6E1Ix3vJtz2NQMrG4iGMN0/baK2tP
zjDDXyT/akNPSv5keNn4SkYi+pvEAOFjtYt4pofv3+Gd6rZJucyPoyRpo7aaew/MoGoIvYllwCcH
KV7XbnDnDCnBXdfizWtnfSqE0htPDS3Btdde2JcuomqeRwzJiGMnuZoPlGO9raKCF8rGqIbQQI8a
GQufgcvE8oEFhPYuMOb022wLY+f72v0uQO19MlRDDJyk5S9Re5wBaH+Az1ou4HPI2lsIXONdW9Vy
F7tJjZK9QI7Em3J1ACfruK2MRp+QplZbPvT5HEw4iE05VVvX181Om16AQ8SRAspsqW9tilae017H
Pr28uZmYu3GLaqvz7OhnJJCsrVf2tlpX0wqHfIxvtPTHrwDvbTTUBSd36yTRlMSg2jLplWGPgw9u
mV+nnK2OuwEfDj7f1MMBfVn1VGe2RWbC8Y8DZpb2rsYCAM2YvZq96fYFnp1+zd/8euifWwW7j2+r
vtreUW+D3k8rfLN9ReOTExGKeZze9wU7UiHzKtmWF2qJoMro7dqt6hZ0XpuElC69F2fycDrBjY/o
VTNLC5BQHnu3uYL/FTcdU/XGE0h0EsDYKbwPa+hsNLydAf8/r9bN6hoBxhEfeWDfqNce3CE314gM
GXpg/WLquDn5iw9VzrRWDD8rJgzosrV1lVwNjGZxWkLPD4ckTa9uLreOBpWhskYuPN/LdKLRtjoz
AEEUNzuMUsimJqu71WviXUzNd5zO3J8brG7VZc0bbvXM6cr7erVZoohFAEXeGPFmp3MTmo6fEQYo
e2sEjb50VEOAC67DDMQOA8Omas18b7iZ/84IC2MjnqM/F5ihF2AF8w+VZMPJGPLkI4hjex8EmXhu
12XcTk4y+ewSZiw0eG2PuzObrG9Tewnqn9T6vhrzDpLg4rGfUJLJAh1GUFg1zYgRdqOL9mdX+HX1
QiNQ7924tw8x0MCdrAXGjyrzzzqgw4BskzhlVvamJ4KjSlJAurSKerqFktj6D0GwOmMkEfO2oYtD
uTj4yMpgVuX+ZHy5TBhGc5DM/T67DsaFEhB1pAjIcO4E+Yvtx83HzDDsOUnH/qmlEvTCkWqhSRai
AmQKyLkNORc5fguFybP+zh27PZQjt89oAgAPeiu7AcuM8dlIsipCEOre5PM8YTZq4vnJzVONF7jj
cC+0bE+qLaaHxZqLHc7AJN5Wyex/DyK3twM+CR9S9FSeq5rALOSQapONVvVAy15Lu9kEYDseerUI
dJ65a95hRq5/GU1n/Oi71nvsO6/eidlyj7oDvzhXhnUeYpblw0mhD90wG6pfJZAvn0rh1WVmi3l5
B8dEZ2UNZi/faKca33EKJNvZS/OCWDMDmn5FtUP2rHligfC190mx9NhMxsHZ6yZYWIXW7dmc4uWg
dJ7fzdR9q10CE32P9E3DJ6Up34DoRP48eG5+cvX4OtS+HV17vjiUZtweOO8y2NZ95fwyBcOKrBci
FuuTNrE3Wdw5ArtpPexMQTqoxORfDEL6l1KyVzWYVvXSYqAbdhoBQrPLW6hSSezhNxtwNIZtyl5z
OMeNSkNsjjC4G79h57rrAI1tZqlg8qZDnPmn2UUa+jUQcu+IryiV1UVtnCfXwCcCzCBbwprtbnSU
ct2DgayDfcfbVW8sJHvlvjfsAHmQFOV2CAQxZ5Gp9OIFSHkymkc8oFla4bC2Udwx4Vh9Go6mEOg2
xi9lQ9bF3ZkSzhpGPF5gPxmRkXr5iPjNQNVmG6LdAAql3ub4RbctmFvrQhUXZDNsxQFN5ODuXDr0
6bhl4ZfR1T4txEuySucL2Djvau/313nWdrp3seW8ZO1ilVE/18Q2M/H6WkuTPW9qxCeJESxce8nM
6MxUpFd4lHL7EbOqZQj7zVz6IfI46xjX781Lyyfrh9gBA/BvEFubDc1aNkQryh6bYcxRNCbWwpCd
jRr7EJSTuIMlnu+H1d8lfoeXV+MinZYZU3nV8iZp7JpOvnyD/puDRybUXXmwm07bhybp3I8lHqCV
L80srH2fSQyNuoERu1nXTPDjM1WO2LBpWFGl1T7xSjqeuUsrVutr8u9DMLNHlhpVwpyMaroRj4Bc
LaK1VBi38wBL/jYpxKZyQFltF+KnaRsErcNIHyvO/a4b+rNVeq3es3i3fkK0XNvdP84iAYxec9L/
LI38U2nHn3ur5SVJD0uLM20DQr04V/Sgb5VWw04JD989zqGTY6X++zBdvcdtPYxHGir9zk4ViU/H
a+95K2TTtu2avdFd1/uFM9DpKNKyDttMECcs0JHJNpYk42nNF0/vxGoUF34gE3Z5sMflxo4TOpk5
cOMbtvR6I/SKoqRzAvl3a8WwLHZsEGT3Kq+bX7lhx5egmaQRGnVNoJB2iEFIXi2mpex+HZ6tuspf
03jGj1gYvo5qboD3ppvhT1MAgRCctyVjkr78EZfSfODFG26qjtwgVD6DTL2YJ17C0fJvhtnNEUsJ
akUoeLGWhqAjlgx762pwuIuci9GloJ1ndvHAGETwUmh3ejY4YZ4nN04PHpqBaQtVmJlQD8ZKFonY
4eHy3PaIxSG9MLZwjUCbsnU305ryM86vv7amJfGjdRu7Qm9Rzr914QS/wT1OeK3QG95YSnreJWbp
5FxPontng8haILXW8rg41vI4pBaHT9IS0IZYZ2Z8wisecDtbrUMBWPSnpjP1I3AYOdeTZ6W7RuXV
y6w78Y78lpxVeWpnO3F7JznoVDTm7IhdT4YJ8WXaKox6/km3vpOEbbdmmpZbP71Wfh089I69vJIn
v+K9IzZNvDz/DNrROSJxtV9QQ8jbrFuKaFU23mKjqIuOmFy6DB7oJn6eFtdJNj7n8QXfhkkvx8FI
FhKMaYLdSR7bJLALkLvmgkhmbSiVl2Z/9msxP5muraOZZb9LQY7ShamDz2/Tt+T6US3ta4ljNMEa
l3nimjvo3xVyJJM2EUHBTwfVwtvilyDPzdj13uPC7u3NQjnki8pATTasqNgdaUkwz1MGhfGK7NIp
Qj40j7HdxrymfNKX2dmSY763qYov0TCY8YvRW8RI0PuG25EWIIhj6NMEWoBDSJdrU8DYTrNyYKzN
nn/EplM8tCoX57oo9WnO+WW4QJ32zmCNCRWlIHe3VOeVW69EUtsyQIpXgYfcCr3ESG7THltCmGRz
fHbWFo254ch7G1uOs9H5ODFSCNzzjlEk/dQXhjjgWpxvEpjAd0C71Aujwv7AhYJuJ2wMsRynzACG
Lj31oBWxYTSS3f6Ezlbcei5Az5zYj8JF5//ypqx+MrMp3ljjUrx7lY1bGu5X9cxOSrMFsapR9Cmw
6Zr5PchRlHYVax4d2imsmDKJhJE0Dz6zlJ/sO2GlmyuVRTquupuA6Pk0Lm1JaNoUB915eKbzxf8M
4iB+dtoGrL3drMF2SBfcu8oXAr1XKZ7nQQ53vVDrK0eqxsCmuh+QB7wf3M7dq2XLtY2uzZ77oDLi
jo7TZN0aAex4IkCz6TAur300wsE6GGRz1hZRowRdjW/tVwn8fbcIBzdumYgpwsSCLblMKuu3nXTj
K5OSjh21rfBfZ8kYFoJnto6lJ8dfTlY4sJ0ZGdiWXbaUYe21y9vsGUbCmBglGiOVwVuwtvO336LU
1CNB2wbjo7jtrd76ms0R0WePsSIsXH+sdj09UpsLm1Tfm+PgRUnlfAZDX5zhtmAHBnRVPddWLl9q
e0CEI2eN/X0InmQzTnwnkwp+OZ1TR5h51Umvvbdj+5EQOPMl1S5dFfG3Y+btCqVs6nc1Y+UFMkHu
1G2DhG4O6am6aO0yQgV4ePPvOTXgtYtuIFfI5balDn4xcl28ZICzdWQtvXqVlNsxUjNqcmNAzIqJ
NW2KI3FWsHff2yiDMWMMnRG2tTVzC5rN3JP4lSbr4Tldwh1D7/4lS02lUI10a7cdqRS84P62Dll6
jUFybdsb36pItZx4sbHLTyq7sRKxfvetdF7zDgh95FcBOts8655kV3LCpasAFW+IeH5JSyO5dG2/
XmaJYSb05mI54pmHKUpza2Erl9gj4kfU3FGwUTcWBvgsBKTjNZE7uoW7BYRiP5eI85JwKtXMTeX0
pYiyqU4gX9Ar5k9ikO1iueO6U3Uan9jfqn55Q+5uhFmZ+sxhuKDO6l1bRDHli/2SV3W9ybvEPvho
dp+qNq/rkDkT/zC5AZrYYK3t+1zKdcdckLxDo1Mei6ajPoU623RDc9HiR40TAYdnVVHPygMMCOzp
bVhOiA8em/JHO7Wtx7HJ85tKoSToCBKOeblUNN9SdbMuk4vsM252bpUXtJzM/LiM0jzrwWzu9GiK
Q9pjKKCYKb2PoqV5zztQLFuqAAtjEz3jwL3fktzPa7ESP9ToAhqf7pUaiBnQFHmnVVr+ZoLhHqEt
pBrSVuuTcMvmZRYrlyZ6VCzTrkrfM3ewFMk9D/IwWEl9p+qK8kI6lCab5a5QO1jfvjpCS6luudTY
/sRRtVCAo7+cbZ10DtIwRsf94QY9bkDTlyegSsPJG1gUm+WaFBvq6PaPyucPqGMD+eRKJBs5LXKq
DR/aXO7AJBBHl/YUJeNa3lYlkYMnPOtFwS+hQNpYool4FAOswqn/o3QCooyarv2tkbeGDMe6RYPJ
oPB3EWv3UfXkRuYq1ocutbwjSZnicRbLzGfkrMuRmdb5Oh0+MmGCFdljbI/9R9K29lY3otoO05rs
WqMTX2M7qfvM8KfT4hbUq5s+Ge9y3tGfmpIxeH3GkzyGyHarPaD4KIth4aRiGXQ2V2hP2id/Z/X6
aJaFHcJEw08IZZlk1+y3fds7RLgjm4y2M+2GpVV7uAnBG9Zg+aRrv3sKrCoOPcu0flQ0Xw6QXyCu
z5wbfq4/fAzQL6gUa5jURdNGzHTIeJOZqfnY6RZLdrCKTdr4+sSNza3WBRbBR1vIoUYUYU0fqyOM
e9yvi9oWrPhs6yCJI9ojSm3SWQU/R4+ZnM2KI94nxJXx1qUIWEbeOLXWo3KzfnheRg1qHo3Xiopz
8bxj7GTLEhkNHsUwNfsEPSBTm4SMtWyzve/MAtF1NczHQVcWqKOyFvZJTr3+qD309k/e7Kl9Oujy
s/zjoy+nKnGjuWgL7rkqRReRSkGSMi6j8TQkZt9t6D3W8iUwkHRt54F5gK1dSNIts1eHzumHrS9i
+VSnVL/EmrYYg2SgbnI/qHajT1MjdKdc+MQfDrWEleG2kFp8/dOuxbiLrdG4EAmIpxmRONIpGued
385bwrMh8qkFXEovNW+WRskNyWHwY/ASjBF8ewdVUrf2dDYf8GG5lAhU+ckWurdJq6p8LIbWvyv8
vt2LtczfFvLEjnhNNy/LkHf3uar6N8+i3mMAhdiXlqvf/MB5Mojjd1aXOkhRFRMygrvkJOd2/Ghb
4mivzW7TNLDerZ4jh2qVscnEmL4Pc01rB9/4Do3o8kO7TB3IhipjmHBq3nnKX62w73xaLMNoHaW2
khcaNMGLwF2969iS2rOBxwaY1yzyQteAYSwXDKwKJY2bh9zR8ivpZfvD8V1dh7ioVm5v6MjbEunF
yzqx4pjNSf1N4Z27al4Gp97aA40CpQfnzq2uz4WmCGKE7oLQN+rhi9xVdD4undDK2dZ9gAlc975P
9c9oT15qmVRwGJ3hEEwEqnDDsk6k1cMtq5PpTdAx3sOQ1VxR4gkMDRhlyu+FMv1H2gTxuWSfiawp
Ef5jPU/BUTpQ4AuRp2/VbM0/V+Qn2w5PN+U5MezGzLJLhD32/MKCaxdSdUhfa0O3pwHB7ZYriD2F
ppOnkhLPF/+ti6iDlPeFWwYXt027SOoUpQnKtK8kcWKKIy4qX7yyUTUkyTHlud33ds4yDB3WPHRV
45zscUjPrVkGhHmxd/XHqvXSlBwgeKCD5tajIL0iScOUs2EtCV8ofbVyOwONgIOw2uvGGClMdGZT
fqg4NU+N7udDpQP3ploacZNpxdKJ9scjSvr+STkKpIqX0kTgvtT5z6ZJrm70PG6O+FFZ/KPdMNGc
IKB4oNcGnrPyFARZPcmwKbOORIZGwo5SgvfhaGPYrlPt3c8MLwYMnuUYO+Dr6wmiYlZ9Kbyl9IM4
1tM0rn5OdEoPBuPDUUrlbA1X0bKKuXiFgnyXjYZg688K3qm/uJfEW9FVjzM9+XimU5NhKGOarTMR
sWH/eKuDIOX79lsdTZ6bgYgtvb2R5/YPcHo8FGuRMZDEIyx2PIuKmTvMLRgxK1ngKsrm1za59hDT
ZDVOCJEInuS0dA8+P727pjEU7utl2U9ySD9IurOXwU7zH/48qE/cshxNFMpRHKW0GClyz9VFZhZW
J7NYxyhYYgcFXJVt10pZkHL7+GkZZ/amG8LuENVQte8XxKpyWXjBGHiIuJDUIcgN9zePYHUs14r5
L5y9e4vn4ZxQFt1Ott8amymvrI2Ml+W5Daz+pksFevBY0zPYqDXArF4V72Sd45XYs6ZEjp55Wi3l
kbFRzkr8eiHYw5jeUYy8YPHh1exFXB9SUeY5Oarwb3U/iTasy0FcSLmK/dqXwY4RTQwgqlvel04G
754197xJbqlAUrdpI1ASLPNPJOSBuzX4y90pD4gQiVO1tZU93erJYhvT7qzimHNf+NsyKfsHPyEI
McUwbNPECR4z9iSPk7S5K5AhXCTsmDP4TH2Z5m4+0akrX1pnJrfIWS2kx+vuLHG9MUAVhTpNxQYt
Kwz7XNWc4S3dfmtd9hamv73lF+ZrwrVLU98RLEtA5gnCXlDOD2ktTO8B1ZevHJoI8MUG53LmVcnB
X8R8LKlqt+iPCcoGPxM7SvHifkyRfRM8VZHgejqxe50eZv4y90FRNQSKY46kHL/mOSN/ZBavIEXC
wxScHM1ZRkc+OS4UwO4Nhvjwi7dr817lufmQ9LE4AT0Wx8IUPfJGx7pznEx/FVU9ZTdds4yMJri9
PPS2dl/zoex/SiGsX5POul2P5/7e9vvlrcpo4Z4HESixK5fOTEKm0MYLhzuVEym5mDOmEmY+j5+z
BXxi38WO4PPgu9U7h5H/73HpIMwNqmImseXNwdkdwO4ugum5LIMy6qo5qA4GvE3KPOX4uKaeLxBW
cf+mcgTL6Dr+uc8HcdSyNrYx6O8TXajpp+3Fxa4x2MPtzWymTiCNXdwzbxkDg/vElUDzXItAb2mH
YRpurPj37MTBFv6G+q5XnyKyzIyaKtvo78Y6F9Zm7sZht9ij/JT2WB3svhgushoTYuumtt/rzLG2
FW3WezG5FWtmWmM1pFBzMD3LuEmHcb4lK2ggd0mq3akO+jsGQFFn+IvRvg5ghnjKF984aGW4GOKS
6cZM8MSHk6hstE51fsfiXjJsFYYbHisMKg2ldBrEYVnWdYNYvh+HsFea1ljZ2PUbxx/ry1xhx9It
sGjFDSUMgIL1E6MXiI5Wq0HmoAxS5ta3N9zz7kvAdKUbJjAkqWgttCMWvvunOJDlo0M99rYtG3Ob
r6vzYAdZRt+hSE4EgOpESy5F3czIBpsMlCax/jwuMu94AIpyeeTw647EofhSO5F/rUPfhJI5i81A
75FlrbUQjwb7Uo+5U6uvpCrluWX14jMfrlVvZ16dp74CcltTotz5csEu6q3xFxSPXwl6zm1rjsS9
mDWjmDBii5ozprpe2teXd9ibLBbTgqO/r9WY73iqqQBmZRcp0Vg7cmTyNhRSC6FclbwywRf4m9nv
6eXH2fQMOHm+h17L/nHhMPeih8I8gOGyIssHeYLzmAQupXu/z72pj4K8LG614SY3GcbQxxlEKVV4
V2b0DefxPKa9eFJQweNNWkpn0wrq9yrz1bMqy+m2MN3rAHFDPX7m+Hh0rZmaTZWs23TOS/+gTQq4
+GMaDk6A2t8CEeJxFOjWtsYKsOq8BDm2Mc7/lc3zpouqnLJXNKEVvBNigfIDn6A/cNilJmmbia9N
xsZ4KSsXim2HUtdkWc3yXly6hS+MlsS35AVo5fDyvsVGP2HzrYwDxb7pYMepbSObb7NTRjmSi6MO
5tc5mPK3lMGEY90IfSlge9wI7Tm3fsV63Kaw+mKbuElshPTYGfes8k7lYeOq/J1D1e0erSEuVTS5
WbDHIN+ZEbzcyv5V6URHhVnTIK2A46IL7CiIjWCuUNs3kxnpvv7lIzOTYU67Ye/Ya/zsTsxH3fUG
KyZinFT3bAMHCHYp4Vu2YYUtq/Zjszj8HjRcbvLE15h/e9T9I2wI1chYA3+7qPeDhBt3VW8Wp3Cy
I1TuPwUDOXfCcKm61LyeEDG8qVLkdXzx1x5w3gWKZhZqaSA2Y3szZOXWC2su1w2j4O1xZpT27NIl
45MWjk2LX04XQzvppvc619m2eEzLwxrncX4mWJ3zCV+p5cXJ8fqBFUYY88JGdMnIoMlpIBLkrU/t
XYrkgvsvrh6FreqXuG2KNPJ0GlQRqyosEaV1pgtEbGn7Raw1mEQYetFHa6BQQL8yp8Q8ejHJq116
Nr9cTwRBS+ouWHOJ6Qd0QOyiWVkZv0zVoibmdFxn2rsmHvJT0uK6DBOQcsZ7TX3mgHPtujLYj1/M
8UjvZ5XRHQjToDEI+0rlZNx4ydDjZjSk3NOC8D7bxfTNLZDcnPKCVRfrXlgM6686HWSkVm3drbSF
qKLkqbmEbpPIbS+lPuO4cz8sp6MpVBl+ZYX2is0iZqLoIV9i97krayZMUoaabEfMkTcNy6n0WZOW
wXX2o6Z6uPE5woj2ZYdqWVO9q0gswacVCWZz03cLmkxpVpUUteNxZ2YJixYsEjJnU00/+cD8nR60
fSqvG1MtU7O/pgWJb2RTMrvFUyjjA+HubG5LObY/qZ7239R5q58qcZ0nx7S1hRpxLs+0dJiNy6/u
w8Zw1kgPCQE6471OcVvgyPvdyjk41BRlqI0DvfilzJVgv7OSdK87y7ywwdVFHUU6LmU/CfYZD/Z7
APYSJ2NgyCiLm+Gdxbv8LmWk64lHOb3titz8aY21H9b2PF8sVJV3wp5dHAPToiPEVOQi7eI++UZn
bLg53N/YHNedzOqWu7c2n9d6HXa8/zO2uMy6kYS337K/VpY83yzfGn8ZeKjoWvOjpbrqJZV/wuw1
fhq5ohndpT1dZkoEXp/TUY7rpj4wNNN+jIzhnI0u68/ST3/Tg4pvFvAPIqTNmfxgy0imTLNkfrHp
VY4Qwcw856Nx7mV+QFW6Wy0H3QjNUx2mk1vylxDNmRpBcNKWz0JrOU4EL6lfZ0wJ4f87s8Cyfk1+
utCFFCzbUFJ/6jB33ZTsB3w5g1H+lLQaoXOrRo+bkR2FUNChOWsekR1BtNqOhhE88AIGj3VTxHft
ILvNQIC3mxdRRYVeKF8D5y4CZj4Ssm/IEt5zkDXZfWPU1cdkFFRA17im/xP39UNBfiI3E1ty9r/v
Pfy3bHTPdck///P6ez5Zp9BMF/V/mNL+49/23/XtR/nd/fkX/d3v6f7XH/8bC/PV/fZ3/7LF89wv
D8O3Xh6/O7qH/9vEdv2V/6//8398//GnPC/N97/+y2c9VP31T8P0Wv2tXdiih/p/tID/l4Qu/C4S
NZR//g3/rqBz/yJRCruBa/ngLy0Giqfvrv/Xf7H+ghaNHnmAZs4UdD3YNPqrgM4Rf3FMLI2Epr7t
++51/v+vKmIZ/EUGNv4S22SoFxOx/O/45/5+mckzzcBjEVUGyBgdF7TEn0amTZlRu2LVmorrYm7j
qYrKengbCsmSsu53DB79k4WG68/tb3rSf/2KZGOW9E2Jk+9PX5E7jXzAl8wttdYL+psPlS6oZsFu
QBS3guHBb4YmjCf7DS/wJ6fXI234XwuUz1AbdEsG5zt1nJuciS237X7U9lJsuz+YVJ3/T9YU/D/W
Ov+jge6ZwgooREtbuI7Dh/hnbu2wJJh7Y0q8OpnWDfO0c9i5bX6bqiDVtMMFJXNknweGIqxnLfP1
gTNnr7nd9tm6vjAp7VKIrnQ42jhg5cgEsD0HFJEsBrEKO/1JUaNBTc8FShnbfveH4IEhnch2KUPb
dHpPq3+X0Lre0j7ZddMs6a959nYckvGlqiY7crxyieqY+UPijnEbJ8uv2epv55GysVGuSeiRGEU2
sdzG0oSMnTE/WprXnhul3a8BEx7amhN41pkXmYOLF9er38vVH6KR+JlVvFQwheh2PmtMmXho+9F4
YO/BxetbqR2re/aBEQx6xdhjNsVgbgOjv/036s6st24kTdN/ZdD3TJDBJciLviF5Fu2LJVn2DWFL
Nvc9uP76eejsrrGO3VZnYy5mUEChUHYmD7fgF+8Kb0m8R9kmDDvMB98QZeXf+trK9kOsbfHI6wwO
oe2oBiCtTaYfercr9klZfUxoczuTLhye1Xxgd8DUaaign4v8PLfS7JANCM1ki0MF1bd3BiP5ZMzx
iLvDm30CBizgNEY6akE18O202es1acmkTp17Y/sYL6V+v47NtCtXLDXo27Qrj2jgjGD7j56FugEm
6cA9pIO5roebWG+ToBgrPCSldVYm2StIELgZwU+XdqUPRlh5ZnJI0wyhZIkaJWvSw7hMZh6qVrfP
bDIBYJu8yLpwl823WqzJB2rrxY4mmY7xF7VpBkGQCnQlanR93kLrMUWrmS25d+at4kvldSj7a4rt
ac+lildUJZEt5q29ph0qjrUKqx61fEoe3LWtwUSNOV/OumlW/petAPWG5qoAxQkqN/qeOUn8Cirz
BfdWEYxjUVLZ7STq2DhlfbdGZRbCd85E//KUZvDRYSsZB0jXgKwdAUJsV77g8Uu/sE15oq7CvDGZ
tClbNGj3aDTzgricLxLBCRKHXv9ASQNwoC4Rm4Er9iFzjXXVDaa2E9Jb2eZmyUSjeFOdI3e89vSo
+dzOkTxmhkz8yo3ZrpcyP9PQlCNzNfKdBVGNUse5STLDfFAU9XJxCBwtu4rsmrbOriN6EPY5u/6v
kqbZHYlWdqCj3t1bc3Jb24XaSbtiySk978j6Fz+2+nxf6yQHk95Q7Du1IKOIjng9PDYQAIKdofow
6hp2GDGjJ6PWzm2n6L6wRH5tD419EJVVX2u6t35ahJw+DShB73C2drupwxEMqJJEB5E2pS+9u77q
h4vOIawERne6srzFwuuQoLpmDKeoQBcmYozhK+XKN47RgZ0WIAoqASwTy1U6yUdrMV8ts7cuGQ8l
VevupnPS2dGKTKm7sYxMrEgNG1LXQv+KvnKaJCSpaQgwY8jjMB/m9nVL+AtiFNSfoqh/KuFs4fzY
ahDjyfhgNyk62ymqn6xq+LKKsrk2ctc6ys75mJkie2QM7e96c4iua3xQVyxDaVCPvbHLY7fa9ezU
byjLroOuXsStu87u50WrskPKs3rX0G9+SbpncSsyEGBZJy0CNnvZCQatYKR+PhBIKhEx9ge0vOp7
lLSGny4yvrGthpCeVA4B+sr6mSSiz0s5cy0Hda8Wxumkt62L0h6lP2j6jYpR7Ajr42zrTzaYE0Kc
qImv8oKakxwWwQlENhr3vanP53YhjDOEeH1YsEh+A0OXFwYvMEx3NKBSYd8p/aopvQq1f2ycod7i
SRyH9EIqilZCaXTF0ZQozAg7GvFr96151M1qObSZZgi/jXK0j/XSNjdNa8PXmnPbwHw2wyeKXCEy
yX2wVnSGFGYHFfuwh3qpZ65sV31nsGXXpoS5o+5OZpcyNg5KRqEbpcWrUIsI09atL6BM6uPswTkj
cY7kV9uI672ppVE4AjrDx6Iw3xE7DeVmY4WoCkfBOsc4H8ysuYMlzW9QKGGqny3tLI5MyHisOi9r
mkIp2e4QPfRyMIJ0SOg1r5dmuo7aOTlXa1/dIfE1djzWZ4brZdSC9w3Mht3B6Oj1GmIOEPsY5At9
jY0AHWxSA1Cxvdu6i9rtihXnQwYu3Xg2eZ2oi02vBiWj7PAqb7zoe1tb420XOZO3N9iErbw1e32A
LeKpnyZfWEuOLjsfEEWJtfAuMRJ/n3DiPNVdDwTHd/6LGmV9IQYLY0urrcOFSJK8uW4GpzlMRQZx
WBsl2qVyLG+aLLK+kkiikyg0rcfZGj+ItorOk0UOF7FNthyU7bprvOFbUqKWwStU7xw5GXsm+vNO
QoECU6rbXlhkQNvlx65jJzU7zMl8DWqEeWmFf6woGgT+bnZV6HocLoQ9sUwsKJRtUg3uak0oLNHa
DBHkutt+r93uoTZ/ws9Ih4++BkPh7REX3ySbNh3ZhDrDqXXp8gW6YjrI/AbhJVT4yIdy4BvHFqGY
PjSybPaaSidsPABh15GX36tNW84LEV1qyjM/wlUmQUP43Y3tttYROgy1ct6RO6imJdkh8UmO9STd
y7YwjbPcMqLvg5wnH1tNzZ4q6Y6G1XTHWmTf096l7dV26ovWKLyntOchZcnW5glPB6Ryd64D8M73
KXiaHbhQpueuabnHRc1DHEQYg4Oi6q39uiZZuPbOfMUOECcGhAN6ZkTs9ertNzBtsUny8wuDeEyl
x1ddYjS+Wwgv7J1x3GslulsrH/iqNfD6KCXs66mz2xALW/O8pnN0bNe6PvbWFF0kc9RdxvhnPiKQ
W/cw5m2Q8/m76MYZ3xw53/Me/iZDgKs1X60Cwm7Knf4bnvUIi1YZ1ztR1hPi98U5mCDL95Yz3alp
SMB+4g8TYMLZKNwpWC1yrD2zGsEg2VXbE8kCZi7UcRMO74ZYtaHEm35B+pR5406ug3rOtC4tx+3P
K2+hjNaWtyla/aCY6yCz3PwbFZjR3tZy/Shpks1dM90Pg5b6sSq8ADMDL6CxYBVgOxpgbKmOY5Ya
18ZcfMxHO70kmueeOGD5gGqgD1heqnNrFK+A+PV5bynfsUvzqcH2cIcU4lgkHBb53msXK4xPOLii
kS1mrueM8El2J7XR2qUNGbWDO/R82LAXoWEosqcRC+B1b8Y1q2PbXihJeZQ+xZeVlznfIrNvrmjq
EE9pGnsfXRVFTArLJmiYXAT1WeXcJqKabidzyTdTFf6g1ZEoPeppQDJMDuKF7WWID9PsmboBBkgx
FSE8VOoLs+iuDRpmd7FWZKzd9W1klA9Wr/WBMCr42jazDybuZ2xE6Ye8ca7agsAPW3Q7JbXi0jSX
54x+Wl8RRXKWGcO4rzsHwx4tmHYjP7DSpUFJRuLOlnzJxiT73nTDGrLTe80H50sZqYelbu5W9mNX
Re6+NOSiIrlJHmqPJCYjFle5Wz40DNrnZZo8F9askAtVeph6Rh7qk4vkSyuYJksevqnvY7Tq43SW
pQhaML6Chhb2cEwj5BvlspRhnYk8kFQ23KzlinCjQjCdACKSyuAEemxwvaxb7iSK9KW7agq9uW+E
SIKl5AtqAeD5Vh29augufJS2a4Cmwl8IbqLkNul3Nthx0PIB8zOF9DM2wWCTqm8eHCtPLnMn0g62
k+9jwyF5sx3P9L4vrwq7KM9iDHW4WjDLmX1pMYy64lZPCwthfGLtJzUiBV3VMTbktCeSD6tqXNr3
09y8mo4n/GhRPVsnGcDGAK7ZHhy3Y56PhdKvDQ9LYQXJvEPu8Fk2Wn+cu3S+scr0PJsKtY8zd72o
Ggu5ECh3cokFLKRMk01XD3+QF5SiLdJAP8waWTtWCLBjXZKdX94mIPc+afakvWaFOu8xzLp7LS+g
RtBRBbA1m3PDffVU/XEtqq96u04hEiWMBKYkGnAS+vg1zrfZV5rFB6HiATuLK3hQZ7s7Vk3nDmfL
UFtBXQnMo4UaF1+hcPXRkg/HofWO3qDRGA9B5EtM/INfbs4+u2GbuUbqe5zr9s4gdHvyQb7TgFYa
vomjtoRdr39q++9TPM9nY+m6hY+38BOFHt7NnAgPwAxOTHU1mDATku/1m03GoHkKohj3mG3d95uS
wGrMO5pTwc71DwVRtedWzduQrptZYJEf0iRTR2GbxvNckbbdsi2fS+cRxUTtT3b6uSza5VrfVjrp
YYBJCAfEESSHXVlabhlYHjtan1G/vvRKA+6/KYJMyCr0RP3aD2v5IY8FqGRl6wcrzm8KXr6QL8vq
152dn03lEPldyi9rB++c3/TJWZ6KJV72lVHfsGEX952cDxOGtNUv5+Xepi9vj6uu/4SEkp2yG0OU
keR40NFdQtht280Z3Z/Ce42qk/0Svw+Udtouk8sL2zRdFopUlbx4nMCuIyGlKfNyzwO0cwCGD2gW
b12dziiBH7dnLx7I6N5bctxRVcQny4NLdoTzWMviaMW4IsCV18t0Zfe66p4isTO+XEfN+mDWifbE
zD1cjqaznNELHb3ImT274xbDuanb4QpE+7HLkbfl3YxjNVkCyEg6Btmjh7SvNOeZQ0lfYJmN/tin
Y3OICl27WsE4ztRo9HsSqGy/YC/7bTWX5gVnarbvMHn8HTrxfxsgvEpfurqvv6tThPANqPj/EYwo
ibz4r2HEXa/qKiVL4W9I8uz13/9t+wf+hhGF+5cwAK51RhNTJ6YCLO8/gETjLyktj1Qy8DxbGFsz
y38Cid5fBKY4Fu5gIDf+mf8DJNryL1v3TP5ICM8DjJP/BEg8id8H15PCdLfj28IxLflLdJloBOh9
BiLCFvZCrv1zwxbxoNH8dKmgTM5TPOIXnul5B9co5MFEoZhv5muUwMkqKVWro+Gc8Sh7/OkS3v6N
1v2vCrVSjeas//d/exsE8uOHuZYl+GEeYCtQ69tUCBkBLk4o7jAANu1FpQYGLdFP/NC8w/qhsQz+
+YBv4ye2A2L4BOFCAm7Ytjztg7F0pPYAViKUDUl+eofCsTM19fTno7yNbZE6b7PgWLYL4gJWYnFj
fw67WMlZm1MXI+Lqzlgh8dYrv2hTHbjJFI/s0duPEc5OdIbNe02NJ9lo27EdIREc2qawtjM9ifGI
XLMdaznHOE+c/DN1AcV5XwE4WcjURqQWJsmTypn2npNRxtK7lcJKMQgShXUHo37v3Cizcj/9+YIY
b5M5/v5VHpJ30wBOdyxxktAhG9KooPqiMJoJM7O5NUe62rFXVhp4T+OtCRq/6SZth/6iWRCMJYuR
HB1n1D/mqKRD2/DutIHy1LDjS/1eJrex3ZCfseTtonmO6ZoYLMFafvz5T+kk7opJKO4qrKQxjJ7K
PTPUM6v7MtfDfJRLbny0SozkiOtq/UB6BFWt8LaHiF3jRdPH6p3szVPkn59jG7ASBu+q7YrTgG1n
dWbGtw59RebyInYxIZhqVAhNjdr5XLqYS+cSccM7N+n0bdwOKw1WIpeqbvwUJ4+OkO3mZ2zTHdES
doAbAJvMMhd3c0ECqd91y4T+NE0QBq/GVWe7RN+13FJIK4MxwOsPS2PnO+j/5lyLEu1Rn5BQ/fk3
/ubK8HgLhx/AamFuhM3Pb9bc9zZ9Yk66i6Qj7zoVzbsOPpHsvQh9Yjr2AdE73ju343TRMA04Iilg
hGB1dBbRtweFJzcHUOVsV0PGH1yzH9nbFfU7HW+/OYq1rYWG7dI+JU+b8ipH67wU7n835z1Ja47K
HDB7s7z/h1fQELYUrpTwVJ7HDX97MuwnbDvPMhK3nKW4qkVinVVORBtoPqjosA6pc8i00rn981F/
5C29ecM4LN9ATs0yTFq2t2fvpzdMWRUSCJINwrpctQiJl619R1+YVHtQNxoWJmOLrTBBTsJJQ52w
i6q67ANSPAQcvat1dajxvcQ07XXqAz7yJDnU5iQDd0GJFdBiPW38/dIwQlYS8TT5cfdZZseXPErm
TTZt/Iht9vauUVJ3/XaJ+st4xSAdZAMpE8hQ9egqcaMaDzNLxKHXM1Ffcxlt26cGlBeQQDyU/WJE
lz8LjGkxHVclnnRDPSXN7FzrGorzDRarz3lOstifpTf1WGUTE4gC8TVQ2CAL+JSU4d012hgJ7zTQ
fVYInLd384g6sKF12D2YBqbDIF/H4rOy7TXaeVBpCG1EGgUubdrk+Sk+HviCU7grw4L4OnSthfp3
aM96MLkPEzvOp8LKZJACv/fhn2/nL6/hj7u5cW+8GFBp2wfwp7tZ9BgaI+jUUIoSj19aRAcbJnzn
4PFASFOM10kB1Pzng/7yDdkOCq0qLPynpFGefEOmKIoHM24AKNFz7cC9vV1bNU1Ix6TzT5cZVkGU
gBzJ4D/itAqCfXvOJOVxKF6IC2Pp9H0EIhk0ZmOd84gve8fR3sv9/c1FdXCLOVDOENLuaaR8Ecdo
oNecHVPtqat8mW+iRBYhAF4X6pJxxVGd/s+vqWOw0guHwdDwzJP1FHdmosWLxYmmqbX3uOFBk7rV
3mxj+bfugGkf+v+/Mevx0vBxZSLBL2VZzEVvnxmGOSSRY80zs8Y4W5e6PZIa4OxwLtrXBR7Yd473
4yadLDmuIV2HL7rFmP3Dgf3zQ7rFnAx5IpGToWLzStf7jjPPo7QZF97eoiB6Ouh1Z5DO1LUrReJy
JlCV+AcZrI1bH/B2jHUosk6/bWOjSUKr6pezHqWReud1+s2TDW6KWAiLA1folOmPenzVmqplWLUV
8Dj5SwG6fT1wwHT+B4diNIVOh+blC3qyDo/j2HuYSGVowOjSDK+l9AFqLttjY37nBvzmeXalvb2t
WExZ8k+G+yURvZuNUNf9akeXEG8gSoyvIL89+WmTAuEzkda+c9TfXEsPfQbJwog0bP7r7WOGgj9F
37kS7yfzapcnFolHol+IYpnF4c8L0i/zksFmwpSYiz38ee5pbDOZSpLW6dEJK9NFYWVFSAHWAc1/
VqA+zFXxTrrt9tPfPtCmzkhomY5BXg8Mz9tTQ3yZkzVWEmPltPa+1xZ16fFhfecJ+d1ZmaZjcSRW
doQxb4+CS1lrPORwYeqA6mpGOhzMEm8MwF5N6krrvnM8/pW/nhergsPSx/0SDL5vj1jknseWDBBV
OaNmhlk6VwoFpTXCJykE4X5Vm0kU9kvSgOm1CCeGSTmrH/UGecSu22T3OMUQd/euo5PB7Dion9KR
sJaF0II8mAq7DfDtMT2MLTE03qrWBwZ40M0ICOslxd15SDAUfO/LtL6Jse8KEpYGPtjoQKZhX098
V/0e2328k3lL1NBadp9nsnf1UJMW29+mwxJEzmPxqc0obvctPR5AIfUOEqqu0aGNTVyk/mSK6SvB
CiC4XlRLMpHWrL1gv6a/kG09bzI6o3zsh6F9JKsv/44JPbqOxIxPlkqUKPdxkuikuLVaVRIkJ/G+
uz38v2/rc/3Vri0VnXuywP4M4rzc2loqq8ByiiLa93m65P5SJt21pXUboKwNEjNovoKZwjjJC3PI
IcK8OZ6/CdVKtv6xU35xGtXiDBoaAWpsjR+pUF2IlSgmI74cChMCTDO05EsJLFkhanPBaVsH67E/
TtjQklFWzZ4QNbZ0cy3KYp+nJBcERrKs+SGdofv344zjn9TCjgWJHpLyZSWI6b7J0ZtDwUb8kIk5
p/OHjpiQfVTE/D9MgvZL2UEkOmJjNaAaYtJh0im+p08qagLRTvhhHa15YmJTagvqt1c/HdfKJTSv
FZC5JUlp/kSuRQwYK7I5iC1j5LqsVCn5o5pJhEKHrMvLYp0julgcVxFPWDpsgAaCMnEzLdW5QiCM
QXR1vXu4otY7tLNDw71BcYRfGhYYHxFDiOK9tO+Jq8kq7PV6O5N7h8KAlGoMfGhtYw1HOfeWvwiX
naLkjszhenBrRRmHBuOTEYbYhHgCXPdqcsv6TLOr5FXU9IARfGRGZyshTMuONJ/qLDWrCtWnqcd3
o7OKBw5ER8Hcd/XTNFfrPc91imIhacZvbd15BBRjNap80hVh5TD3tjc0YcjinUnjbWMKCACTFKH5
hktCoONap4tlOuOQMTCVhG2i25SYEYnFJ1hcDY42YXFAYWvqE1kuESnUXWGd/Xmp/hUW4fAezUgG
IJ3HBvckdqUSRtvC+1H4UWmom42S/IGuEGuIHacJSnD4/WA1MYSkVoXoBLwbz6rlDUFUBK5gcb5E
F/pe3P+vnypeZ/SD24TCFHYqt1NaSYRVaTgh1qoZgMbIbzW33eKMvOLunfP/zbeDkWs7ec+Q8hcx
oZeTP2BJZYZjZFYXg5WsAeG+qAjHbv6wYAz+kkCJhWO2KePxiOzYd2B4ciXpACSqBBI6+GJ0rWr/
5x/265Bg2eCi265XZwQSJ3vrFIlzb2QV+rauVpc61kqSoQhM2tduQ0hX7lRPmhqndx7GXwEfAwWn
yUFZs5B+nn7kaN6i5Wsk9KDIHQwtKQt+rMf90U1pwwBdH31Hy+WtTJU8K9aBiLdIT/vPWrOWzz3N
OO/sN07jgHg9wI7RREs03wZw8Om23OjmWTMROTFBjMO5hd3T3ucOu0G/Ncm1woS24Prr5DBcx4SS
5gGCrtL1Iyaq85hn+HVcgE+3Ujx5NtM9yDNNAhMv1Yp4ctd2zJdBZOddc8ZOmbWu8qL5PG4wMaOh
akl0amKTXIZBJxvIySfB97elaqDEQnvcgsxI34twEvlDRok5cicWyWBabOdjYscVVOWybMbVXJgR
L9OQXhewlERSCFJT/NLN9T4AQXNeaox+fFiMXuGBw3ru+NLupkcc3iZefQ2LZNBYNHwZg0qfzcYs
VGBOcd2HXVu6W3Jh2pcvbVxbxa5cBt09LwCo+K7hATV6AuNnoyAo0UwlDjcCpR6ddVrxJq1mezOw
7pqk8jtGjIJ9IX8mhZ5BNQOCsBsEtp3jhDIRls3Wr0qYq+p2ZE1R2HIklcEEOBRP7UBaWTJbrnMg
JAWcK2l6qoJaElJNCG2Ff4qgrdIOzKFVt3Ot7NesJiviwHexKL+V46Krh3TlcXhcPaTlRwJ7E9p8
Fgx8O7Nq5HDOh7s/W6eovZ77xhkvW5l5VoA3cc0hHGeShrJJkU21JCpP99IeO+NOYOEgqsky25Dc
AB2TNOhzGqB/a5uAoJ/kJh1bjHaNwt2kx7MNkkiWFwmPWey04UJQj+LnN0YbCj3Sicoy9f4liaLp
jg91/CJ5iFJ/RSP1laHXMck2qnAYElXTPNuG5ENZJXr/ib3kAGaVdVGG5yRtIxjCKUWX0E8jEF1J
PwdMMHkKad5r1m5qE/XQ98629M+UiKgFv9huqkr5ULeTJHizK2YSktI6C2ppDoOv9xH5ytQPDPp+
rXhM/bTP0TLhDZQ32ZK6IsjtDIoSWQGtSJVQ/RNTQ6/7WubF2By6FEXuyttn7Osmrj+3uUH1njVn
6rwDZMrQNk82k542Nt+mZRMDNci7pqCsDDEgxswhRYuhK2jhLBL7Mls7r/D1FDM2gr/tkHKBzq5m
vOQoFi0A95R8lUMTKZLp1DqNQ8jzODeXGAH1RyoveRZhR7SvzpRJFGweXomwW3s7P9ZQ9M+Ezk5H
rfTceJdG3gwti7z0eSUH99OgiL7z1RA5Fok8UAzh0ndMiGpOCYxjA4t6d1l0UhPjpZo/TxpQYmjO
xfy8aqsgcdfjofMd3ULl0c3bkBO7zxraHyyofY53CHV7y1k0vf449Crug5Tn63xereybLXuExr0O
+01q4vjVcJJODyZZ6J+I5tMexpkcq23A1O5QtE3E/oHWfFBlGylsXmPxKc9c53lEUf5gG1n+fRqd
8aojww7XKm7U2Sf2b30kmjj+WiiJsX/Qh6EMqHpHCUXAKgQ/r9xQ7pZqqotd0Rouo3Qzt0vAHpu4
IdeZEb9E0SJtnz5XTBcb/bQTkNI5TaJI7XhDC+OmYL4ugpbUAGxp7AA+jwiFZVDk7XLujhPRToMd
Z+JM01okyYOqELIJN3Vf+pl0zN1EUvd8QXieNeI56ZfbaG6n5xlrHW3GTuU+5kNsn/dtS0aQKNAs
8Wlf4ytjjIhCNHJpLAFpkXR6NRNqtMDI0S3C1iymfeRDg6QLIltUZ3ExUwvZDLLVdvlYptdl1W36
RsVmMDDdwjV2nUO6blgZTnTXNHX9ZCRb3kzqWem6E2LsX01iUhh24ky7GVkw4x0owDCizxiGIUAu
RRyxNuf606Q0Qv5MXlDKe1cgziAVVvJElArpX97aVR7JaM1yIMysbkM8MZBaGMBJhZSWqpzQ9dS8
oF334u/mQoblcaoH7SN3miaPGhs6+r5kYuK2SXAbA7SKWAHpOvSeB7YLftPGGfI8NwMlQP7sJDsP
Wc7jiANRBYgxitfUWMlLNmnf+6j0uL1rdaiG0Biq6rJdUpqNmog8RL8frDkKMIklaTi3NtVl6Gs6
DN1ujYHUETXaREbo58ho168drcHjMakrPqj4bfIq5GYOlwTn1DBP0gatVbW2yB2RHuQCdOQZuYTo
eP5QD8Zz2SnkdEllOnGoi3KM8FqlkxVohYbZdy6hD/4mav4RQf/fY99vmm/VB9V9+6auvjSnPP3/
g06erQ3vv6bgD5zIy7efGfjt7/8HAw+ZbsECujDmYAhgMv/JwBveX2A0EiuyhBAVIJ3/YuAtyHnL
BbjxhAk7zmf3X1Ye0/prM/7wR1jKBUOZ+EcM/IZ1/QTdbKCGC6kJxw/jYgGLvYU4qLjTaf4je2wx
ovIc3nC98fAvHLXZUzuxdsO1JafxLh2cKJwidJuuwrzx08X6DQB7st348Ru4DES9GAbojrltEX7C
Q2cnnUyQTmiWge63etVbvCBaB99qvYfpnOw2fhzKpQoSLtHisjon0N/M1toeyU7xOyywWEpatrdU
OZMU+edTMjcw6s119XCGokvAsASExF18e07seiekDJxTQwXofsrd5Yy9J2lISLOc60mW5FuTPMVy
21ZYdZhTS0c7A9tZXgiP7AkWs7AE70ynazC7rI73kBPPwCSIr4Q8emeotb2Kxp5CWUnO6a7OpoW8
3GgwW39tIgPVGtWQkc2v2KHgNlEu0hX5KitH7vp5ijc9et7XQYLGTPfFMqOkx78TwWPFTnNBuoDS
96OwVy8gwF8msJkrFIMwCdP8e9X4L/H3X+4JkOi2BZbECgOL6ieXajYpEJWaHgdJPL847Rzvo1HL
z/98Q06lJoK3j3fQcTcew+aZPzlK2w6TSOm1DmRM6Z8WW9PFEs1WsPDMPHqj2WHssZdtJmynnZ2a
6Z2liThIO4ovZr0abjCgvW5N1vo7j8rp0y82gY4jdNxFEhDAOwEZOwEei0k2DtZeuCHZlvPijwNJ
MEmRaQ9/vgo/dq0/P5YcjMUIdswiZxlQ84TrmOcyz5CikUroTcBDxKC4jMT6Wh7jumhfCAhBkVER
XPCRENCGLAI9WV/EpmrexWA6B4PysjHAvj9+qoplRZyb6BEY4Na8GiCtJmslK5rlixutIjk0JDIS
sdP3pI/oiJ3fK4DbLs3p2SBTQjtjwk//It4Y1oqU/rXiydHLR1rP1IFO5TSkZuGqEd7rn6/db+6T
Z5EOhnLFxdR3WtSqpYTNABeS5M2e5yqi5/pQcg1uiIk03ylO+6HDOTkxVB8WKcPIoxATnADqJAYT
jjNokV+NjDM7UgW8dL/tlDDtAPccG69BwokkPwFhtK3422p3RK/HwCJsCRqDDhB84kSaL3bm7QQS
5MFvKLz82sXRmga8/hXKb2eL2ESAq5Kto7C5HjWSeclqgO9jYOjEF+Izki8me6AhgIQmwigekHYn
EvtFAE1Nwf1Ujq2G3a4St8pyIu9m5Dt3N62L/ZXNHNtyC9D+vK461PdlzJ7KV069Yh9TOIx3dO8Q
zDQmTF7vMCCnjlFe9+2T63o8GRbLsH0Cq5GEBpTq0HtlkWvQBoZoEOe4YqaEnOwL+7Gqi+4ZabBH
ClOvnMM6QqTtiJvwbjpvyV7nosdxnw5m97Wrveh56br1mZLG4ko6I9lCdjblbEcT5T11dZorv23d
HJHev4aI33wXN3He6fONiBUJngtPhVrv5OOsCvJZUT3HqHrrrNzbmD0uTC2qQ8ZfkJcKFta3IUoO
yia8uocpw+FB/kbntGTcjRWZLW08OucQu8Mj4JWJhIFvTliqnJieP//Y01V8u+A//9aTZSxyO5Ct
bX0lhxuvRsb2xe7le5VsJ8WGTEms44ZNNay3WWt19+S+9lSDj8AzMdzJWH4tTLZNnSHym3LO2oe4
M0n1W9zozqKb/hr90tIEmsnWEfjAHm7/fMYnwPHfP2VTCUr4acaxbQT4aWxBBk12SEv4rkGUGQmJ
/XAf91360vTet9IuJ7yzUEeYF+FtK9fp3jn8r4sf058LK2s6pFqgC3h7eErRbW2wGGVIJRr2SZ+1
lzbGMN9aCE/zqah23vlO/+6AoJIui+APIdDJpaeGZQS7Rw0jgHjCaqmdo3JazLZzb/izkuU7H6tf
nyihO3wVXZNFFwXAdv1/ur6KpycZFrXd6nYMG2OkjsZxvX/83HIUexNdYovnLTt5x4rZ8/A3cVYE
IVlHIsi7ELLgPY3Bb8/FsS1nUxqipTiZPia3As3zOBfy3Bf0o3kbajqH+vMT+bujbIpawFr4eh6O
t1esjFJodIv8OgJEqX1t0efYivz8/8FRgKJYyTe69/SK2TGKTHdiVSIvmBQSW5nFcVLDfP/nw5xO
0IKhebsrjJRoapBBvj0ZXcwYwEpuzIRHbU8QiLlv+KuHPMudM16n5cnLrAFsglqYPx/5FITnzYYU
4q0G+tcdB03C20M3dGi0QFZsSFr+5Trlyg+q1Wijpmt7h3VsweugKGNRtH8P1ktfeA/MRRG4Dlls
f/4t2+P3dhIw0X56iEXYOqIIO3np7Fn0aWIN6Xaxmy9xW0ufhuyG1KdlfkdN+EOj+PZYJEsg0bVM
G32Re/qQOmnczbpVEtpEuN4Tb7vX+1U2jDKoG/qLAqfCSbynw00n2C0nZc8tyD8pzZr+MiMekqcs
Eqlx1qdl3pOSO2BcYRS3tX05UOmx1fS0G3PjRXT8mH1GniGRolSVGzkKjJ6RN4bh0Uc0rNjg44MF
0BW/87b/ejkthjcUkzpaOsZg8fbOzlQtTEtESGs84ryqYvBzDfPEkfqa8p2X8dflkuFhY454glDL
6id3zlBDMVuGikhUaPRvU40oQlNUECjhfSe6WL0z8fx6ZjYh8TqkETOKiXT/7Zl5dlma68ThlmWl
DENr5spXivB6Ys50+c5l/M1nmJNCYug6hiDR8lQZURLLRKQaOe2FALxqdAnh7PbNOVns0f+m7EyW
20ayKPpFiEAm5i0BkqIkSrJGyxuEbdmYZyAxfH0feFWiFGJ0dEVvymWSGDJfvnfvubuQALPdmBvO
c4FH6X7ovPZALCD5xwKzzdfvx8dVAmma5DBM38BYB2bvf7ahXJL4YKlvHDXXLzIaO4b3NNM2Tdtg
fxoYTxzyfDU3JYV1pkz/eMnX5VzaTFkEB1fz5A5nsykKPOThpq/JSUoXjvRd0jZ+rE3nLvjpyr6+
jyYjUsuUoFf43/ufCYcspvOZUoenw29RmloQOjL6Px8hk99iCov7irAYFfPJhwjHZtAyqAYc5JLd
REtKCBySJXxDVnXmo/7p6v+71nC3EC/zKau9hBJ1vbb/2dxT6HpMvZkG0k9WRHQ5XrifAUAicJgn
XGi2gd7tYtEnazk4GVmM3MoSO9qkQJQFOPG8xM+LBtAS9CNPELJYNtcNAnmGeOOknG8D0BeSpS2E
u35fasmLyr2SrCiEu9Vd4mZOvk9tqb18/Th+vE/8LNuk44em2HI+/CyTUT06YqrODrbdBHopqFYi
99ef8tnVMz2O8DYqL1Rs3snVm2P6OEPe9j6pSc3rRCYeEyJm9unO0yP5WqslaTa6p4aHvisxTGKx
SCHoa1ZO6HMeAoqCBb8ZvYQCwQrTbZ6IOMjahjAd0iQZqUypJ3IffpQ33S6h3lobt5KoVfTJCMXG
y1u9PrNcirUEOnkiLIujvI0IULCdnPwmj4EchLu09dHfPQqvaH9244BgaU4cAKkmG+8EyXECqv8Y
xqq5tmVt/H9KdxSBq3KYbZ/RICeuf6vefx7KoSAhLA+JuxpDle+SMKxZNpbozC/9+Iwg+aRqp2MB
Vd44XbIi1acpgcO9L5qYQCgprYMK1TkB7Yclmh/jSDB8DO4p0jz95Hqi0aZgF1PrU0KML0iyvL8D
6pkLxp/u45BAm2FOHeOgdBPzbRxdbKg6TouNNyywlL5+YD+5uawqbBVoVC0emlN1J84ZVWCdhtvh
VdZwzSSEzEUbO+bKWiZryh9jFZVghEyIpbUcwGLaQ+HIO32I5OPXX8ZbW+4njxreJ06RNm4GnXtw
stBB5xQ9wMccME7a0eYO0YFudL1WhE/gRDtMTKw15qlpBwGlDNN2Y/J2vaZ9iZGfUCnttYBo+tQP
lXwxSzt9KEDWbBEE5k/5AEkiKHQz+VnPYOY2NKQYg2FcE0eZx8ZKZPHsBK6foT2aYadFd8mkljdQ
RCawYgGX6MoaJ+sopWOAoRTaX1TlObIpaQ35FoJ4+Mw8mtgIWaOo6ETv/abQcCGtKnMytrG7mECX
i2rNufBix9zEbC10ib0i/UVd5F6GtJHxyspKsGnSLviTIEl7WNIeGD7qwEWuUYpg5Ixk6r+jeoGr
V0IF+NFYTMs3ei2YJg96Tp8QfrujdgJWzu8GW24fzC4ylSCl72LvSqhEEsirx4irr1wyoUBa9OP1
pPQ8ObjFbP2w4nFcGxhx+WzS8cUmEdm6uvQixpwoNMYRXSKxReCju15kF2nj6QikrFXK0a8Y22Bp
3eWlI/JX2ydpWt8PRtU+tYCe7kikZMxMvc7ai0Uwu8mmpH82eM/qQLkEf9WEXfyAq5deA1UCJxTp
gxsHNijq3zqZbaAY5mIm3AdCHW8EMNCg9axwCdZcij8NIU0TBNdyedZSLQfvqCJNHvB64MNVkvhI
sNduRyJYbkWZbyP7JbPEHJ1flbVM3+Yx9L5ZzjCOWwQyEE1p2w8/S0Onw8YDaUS+0bf5z8Ja4cop
TLBjmRXdsleD3t9w5C6/x8Zi/LBRn5Y+Eg0BYj2CeXEnbI24S2jjZrybgPsy5VsqSOaCFlayrzAg
TcE0SXtghh6qiISPorgBBdK5sLsNllg9r4b2ZmAiPyNAyqPW1+YQuarl9FMD2qlpwGOGHb9YtxdP
bGWFaC6oDI/RZNENDsRi8gN9kyiRgqbVaicO7cG2/dAMPXFLJkzq8NqjDL1QbmnbQPMBLm6sps16
UFX5DF8/FRwGxlljKuGGNuOHxSzJh+HH3hST165Xr1xg54teD1J4JsC+QX9mqwi+uyIYz2zgdmQO
BvQVmlAn4LqQEKbx96rFYUOo1qJ+FGHeur7tTDh8BtsJj4y2DHkdLmn8pCTZ68+D0qGMItUZU0a9
5tD5DSlRBMnFyPO3uQM1G1lt6tl+nAkOhGqyvfaKrmD9lCQ03n2hpMFLCdr4W+7EHHDYyOY/k3Kd
q6wGDL53ylE9ZkzMO1+rqVX4OkX52isRQ8qcHExACIgz/p5CO4jEcl7zKB6+T7VrIENgowKaa6U9
b7boLSBRi5c9DjpC1KsMYrZEUuOW1ygFvHifZ8Pack3NCQaDadLN7Tud4CYxDdNrZcXE1ji1mlmI
TMbbutMO5mVd51K/tF30H5dNFvLG4gUq99UE9QcmflbeJ9ye6jDW2mQHvMKeceWVZKT6+EcU1Uhr
ShE0xPLuiZ9Sq20eNO4OFEs++HFjKIIr6rg6ohzqNX8aUwJnNGxLENrTUN/jmxfOLobgwKLozvHb
FCGv3kIj63ZwOJ1Lu/S0a2nQU/FnLax/URxCAwG2Ju+8DkX1mmNBLQEUQ/6OYmwfvlFjJwiIQcSr
LmHcHGVKNKYWWWvI2kR0EaQuUikZDZVpuBtcJ64PegyhHG6pKmqCSorkqe8RHQTkObdrCIiRodvq
NGS+htcTzqjI2mEIV6y0h5lgFIKA+qykDe/B+mDhb4xkC92/e0so08hulKPRIvq1e/1iajK92TaG
Vd47S0PmCzkE+c7pe+O72c+wrhB4sXmMXULCZDdJr9hmNmRVSAYw+ItiJi6AspepQE+yZRYglTGX
u9Jt419Yu9zx2vLY9i56V+/IdexHuuGJR+0N0iwdUAYMehVkulrlKkOy/F0qe3yYpEYlLiMr8jaT
TTNfzEsQae5epUPzsOgpUS+NOFYJV3QO1ZXTQucnjYn3NNlqTkRAqPOrsLR9GdFbB9kQMHnKNpo9
bWvCxIpseCwT527qy0dX8cwwz9ksJV7b+jU3swMlNkKW7I+epDvGZwdL6esGeVtZ9g2ERcY8Xh64
oggKnmWXbIqNPXl7phwPaVO8AIfyzbq7Yq6dkvab3IyzurLs/FeKuNxqq+MiXqvhMYuKrWv8FtS2
hSBWh7+hm8Fq9fE2AdrN1ursHI4LQWK2gqsKNwG8gcUiy8/YRGVo/Ihitq6yprmHNeZ20HIdKK+I
h/uwJE5xw2FuuqAde0WziT/LfNbRYWxBUtGLO7JCp0Bvmn3idI8DmTI6HEIxFNUxhD1jwbNLPMf5
Zk75odco2e0JuVLbvlBrPHYIQdF7xOMPvXTaC3129tW8/LBjiM2dd4ykdcX9vzdk8WRp1YWVoIrK
ennv1tG31HYOVvbkRkfDKkhQpiomiDyJrnjK+m09/s2aCLOg+xgWqCqJTX8SINDMWAKenMZlbyzx
oZvotkfJ+IAWcz+ueRa16RxaJIRhl/5cKXRNjxMvhxdBhvAuXBVc5KTt6Gh/nzR5J2L6FDENbL3S
H2BhBJ4XQq5zLVp8WgDerLXJRyZos4ofDHRrcUpwq6ai9TVfto2WR3yNO7uwvisxvmjNd2MUfqSl
v9M+f+vCsdhMXclbTpgd2h1vjCmIitswn0iz08QBHBvszIQbP82rcGecLkVcBlE4X40L/MElDcCu
vFU8QFsSDd4QYZHqsB9hEY+R9UK4Atho8oUXW7+IBqu5H5GYoxzSbJSlIZmJulu9IZ2+mCd1Azd9
bzWNtTEigGV1375KraswKGZ3eQLzCm2fkwI815cBAmF+W0F+PMDTRgDqsMQ11XQ/EFUKWayHRJ/B
8E40VGcMcElqw8/Z+qoqj2Nf69ctfrEdG7P7EvPomAd9tI7oUIh36C50XO4Xbt1eZwSqFSuKy8IW
0Vd9gqFEu7HTDPOKTQFSJdNFSDkDGi97K9Ms9pF9/Ull8Ti64tVp48nvup9K4WPAW1E7+gFADLh3
qzf10CeNLLzOCmt6tktD+0Gqr3grZB4R0SecGbkkNQjq2y5lmpqLyPvmubXEK8KphCLSKD0v6Lu5
uZ+8uPEOXY9z1ddR8jp+3EnR+cTx4FmIu5xwZsBXy/d0KQQjyRhCGjryGnFYG6vsxnEbW2znhtN/
bqx7C1jqKvR16nbCGyTxer6RVqPCNI99vk8jk6ZurYnA7ERyG3oWAUgFrwUSSdvQbG6DzT5tzR6I
szSFGqejNTM3vdEt5tZFRNtuUB5E2UbgrKH5iTaNTHJpNKgqgJwdmpCzzhYcWMvHNxUZVQ5DDv6C
3h1+cmYovzUynlbul0p3GcHQ7aYn24J0bjOrQ4RhNbqvBkHoWzyk8Y/eVCFPr1E13xzF6xU0kKFw
lbnZyALGad8fa4OAAsXx+bIvp6bj+VlKVH1zmg1+FvcILUkuCStqZACgfocfh7NO25DtMrG93JMw
vFnYCWNf17xui9B2hPyUQYoMhsZWK2VmwA8sTGhTZCOIluGXOfFHCte+x1eNgpaxsN3DwKlYLusZ
Mw6dulrMu3isqUwLBBt/59BEAjrKVhGtTvY50TsabJ/AGA3iAHGgUOCOkqw5Vt08VVeNs6CbmYUy
7g1CiKubhiU283WqNGdL7z668sgBEgG+DfTxShusv2nZaLSxkUm/mIpTKhylPP4lPE3UW5tIJ7T8
ZM0iAo/WSe4wM6MJBzCuEDLXZGJJ2LPjFmzuJIRphAKR10Ombxot7OIiBYqbwOv5tTDjabYJcXRP
OYCEKGAeFD47TVf+wvEkEZFapfgpQ8KsNtqai2fSPsRQawhYpITEUZIZOUKKpFnnHnE5eOmOQlNF
l1VTeHPgDhGyeLMjqYHujqFfQ3zu3YslpdL2I9tL7rNRFFdaA1jKyWp1o9sOP3vWeq4vYxpQU33J
UX/TVToEE0Tlq5ZooXNvVXjT/SEL5Q8Wbun5oVjY1XHGUrpFi1u4jDx00t4bUJiHtFDJ94gYKhVo
aeIo3y1W0NckjeGXbkbVnd6mBi+1SXaELdPieQR1BastX4df6BIs5tQhb+KKOXa/p0STMYUnarWE
2lePh85ALE91RCQEIYeIhnGI2MSEIF/8pkXd4KFEmxlrJfaQ3q50R7KV0tk2LqylVTfwtiALj205
/uKMgT3LNZa+39Ugbo/CaWKO9IUW/6r5D77bGdAO9l9XNkED72bw66JyqR86rdo4XO3+ToR5+XPx
cmYhatDkz8oOqyPjYJCWHoIJcsEoun9rFM3fgNUsnAqcghz5osNsyVnJpQHTDkk9kGIpY67oyDEM
39mwZoOZem7siPxoSXNHgNBt60VZ1kVUo/K6Y8rT1oEzLsNvi95wH7iF4T3Y0ViCtHTVaw7flw1d
9+aH2KPEDXpOkRjxuqb/K+BO3sO17V77FlvBdu7WoIWUjgEHoNqM7Y3kDKqOKPZXOG0ZkwCqz1G9
bSuTatYOM3qyGFZpdxDaNNfBmJjatEnl0qdbLLzJi4ji/CX0UAhuTAe85Gaus5Z+v13ctnDmRt57
guA2sIVr4oToEziADJZ23hh9MV4nrRZnWzWvOA/Vk9TgG9HE+wJxFG1+xIGGY0RdIh9pFv1tdPTE
CZSlty9VbZK4IXshQRvrTny5ZGG5ptSNvQv1kAdgAyt6IqBJFva+cKyrFFMd9DmVIlpOSu1K54RK
g9ty4WcOyeBzjB1+04LBaFYyjkRGX1I1droGvgvMI2bJhjW09pHp/PvTWXtfjiXlv1uOIVVtNg3P
VLNatxVmSIUVLRYiGjwU8d08l9FjpNvdU9XVMZtXVIzmlnYFz0ST9mza3kSzI+iR8Pa72LZNwx/F
5B145rJpYxdTTe70mM0wCS0rFnurcvVL0SPECKbOEeQ22bHbodz3orvYmUnllOmsrR7BjLiJTgHM
23ReBSJ6MbX+iqkwENK84CAS1Bggj5CMtWgrROO84nsjlhH9nP5zbji17lTd6q+gvZc/clb1LxA5
JvaPqXGOPdhBZ4P7Jfw2wzSX+3xu+wds4kQ65F3CIxa2dp3jO3aiZs8BGogFTbTyR0iQ6bQRpG5m
wUiCjbZxkwLbKSl2CNBz9sPAnBovCbpowBph9UO/N3K1Kvg7rE5b1x6WeUtfsG43oYb5i22rTL/R
CjD1y97riJGFbyvwQDjZEmSdGd32glbYFucJhU0cKRDS1VDmFs8VOxeAsyi6s9qah8HuUL1uMg/h
n5/Oy4DAXlvgqcctudgYh6w3obO9sDMNknqZ9M2tptEtneSSLHtzsasfaeYVsAMnRXh6ri3NxVDM
2W9IOvbRmLIe5vEaBZtRD9vEN+XNc1p3zkOpluyYWQ2LmG6ZWnHxdbPTXGf+79vqDHLRF0KnQInq
OicqlbivkoSf3EOXBFCKJH7Ec95DenswaRi+OmOnbon07O5rJ5luKPWmp3qyjXHfIjKjy8jQDVW5
xjScfow+XnTKreu9ymv9b6OW9hguYQ7XnbJP3+EVKO7CVhG7EecymTeeBtPFt7GBfDdTjM9BFLPF
bgbEVMpPAJS8AB4hWneAwYuOHjrVEUub5ULyITiXlyEKr9OORuTBmvSp8MOyUb+IlFp+59WEV1Sw
MdA2VF75lEf0oLjbrMhnruDpBbSZsLCgOwxbVvf+ic6G6qDUxNwDGdS85k9X5t4vEuD6M3P+Dy1p
ZtE2QhcDnQsTRXP99/8ZPRBZUNRpAjK078HE0+MDsqw6tfv6t8gPQxY+gDkijkvEzytp4f3HzGgd
KocUC2AtstzUrgSDSwzHm1VISTc89o4lCGu/tmzsOWLWj820tmGRLms/9JYALgKlrT2GaVWAV9KW
Kxo/8SVc0W7fTa71YNrzuI0oYoKvv/g6rHj3FK/fG/KcxWgbvax9Mt3GBg0QTG8gk5mzCaieyCgj
rGJ6yp175n5/UApTlOEElihPGHDjfTy54XCsWQswo/oaDz+WQgu4uL9obmQGqk2GbZT3MEFo7Q7k
J3UifhrxjunkeNfFdUd6AWZxQ0+eLXZtqlRpqeevr8Unj4qng/PjS5qMVE5pCzJdRBWmxNR4XZle
TcU4HWl1nRGDfPYhSGAEolo+g6nY+wdFKI/5OVxdn0YSGTKAyMghqLQzq5P4IEhmVKojfdb/GW2Z
EZ2MYkxquB61CecNb7JKNuZBPNZONBt+kZGduYklHTR2Szrifldm+psTdvRGQ6Fr+HHpZsY+8INp
3sK1dV9sHLsTjbkWE2hTOHTUXKKECZIuZkFTJjXpMEEsj387SVxgxklKs97SnrRcHuwmwyiYaw6o
eBg3RwhG9Dc4KpqczUnXwcQZkpsGjj/VgXhkqyU0a6b+GPdOY25VNjoPYlj62GeGbmMdnEupXwHr
Wasbg9Ji00uds6Vn69HzMHjyL2ZKOjFpbL50SZPwpDFw+tuVS/er4EOGC4Zk0wRxEN+AX7SF/Qdn
hEjRzrhTE5hUUN6Lanugr6nsLQeWcGXJYCrJqN5Y9pi8ggBoXlkh+7uM0hbYPEnML/HQc5qHTVUX
eNIw1O6qjtHr9WKstjsZmbHli5wudBCWVg8jOjfz722SofWAleqkHImo1y5G2hIa+dPxoBHFqXrg
Tq73ZkICvY9mJCNbMqeXV8bIOgoUAifETsdyGW+k0zUhDgRFaEBIKQIUmNHJZsbm8AJjZHySZqU0
JggpzepG2Tg/HYZgajMyN4SlOhGntcm1Lud2lDCozbxkiD2XyxQFyLHy1CdhtnzIOExxXORse82v
AyheK46P/VwobYsFK/mb5cXwME/ZfOwBQT+mkbGITTa60VWicsIJ65Y2fBuaNOp6rzGBPJRO/gtO
+IJ22VKPX7/SH4e11HZIvbH74LU2yNR5/7p5rde2HV543xvSZdoRNx9up9Qd/lo1OYkHQMyeSZvH
HcFpDT31u0urdtiCYNKuZDYibDjzhT4uuMyP8bCgrGEmzirz/gtJzYhbJiq136ZRfZzRjXHo6kyS
hBn4yDgXV3XqkeNREsnOnLbcannxKIeJdjxNqMuG9CB8nx0dVRMO99df7vPvxtfCN0KG4+n4dipx
Lhd0nXxYZGIjyzbewQG9L10CNr/+pH+8sPf7DmI4RsSoUFF1IAx8fxkQbaUEvkU1lTpcoA1OVuev
VzGptQrMvx7RBAG2znRTpXa/s1ne/H7IotcF2iSxOczDCbDr9esuMubtMGXlpdvrjJVSevsV4Pyn
M193XS1Pvy5mMYb92PZZSNYr958qYkIzk/PyVr5mxsVFkjY9sFSv201tJw8DcS87FrgkSKntL+1/
uQp2MlwmevjiFZEXZHQK7pkE4f2tDP3odhG5Ikthxuy4hFTnk2jOlD3rNvLhC+NIMUA/EeV+qpep
x1yM/YgPqV4qZ0dWXYT/t+LOSpvULT05dz9XSdbJ56EbR4SwKpgNJjDvL9Cga3RPBRZcm9S8m5QT
0ZaA2GYLuL49oBuzds2w6PejI2uo3E4VGI5q95TMxd3Xt+qTH44CgZLcQQ1hofB8/0V0QQKJw3AQ
+PrQ/9HSLsR+BaXPZqhxIOHbPiO4Wu/8yQ9H34xMje46v/7fMeG/T0aokygw067C8Fre2mZXfi9s
5VyPZpaeKR0++yjUwawbIKG4qSe1mgtCkbRoJoF6BA+BmCK997OQrRpmvOftvr6OH+sU+ocWFxJ0
i83aeXIdMzq6uG15QXUgoZtk8rAhWdlyrk755MXCcQlC2aJSoew6kfpVGe6v1EjQdU19aAGpsMIX
ECRIJpiKLtZ2yAwx+DACp+5OgObjmGshVwKuC+U9cAjk4OBdq+ZGLoqonBa/1K2cXftRdWlHtFcI
z2/DuDd6XpRuj2fesk/uCEu5YEjGvefWrGfE/9x8DVQBveK49gXAhEBC9LghL6ekihrs56/vx8fn
Gv3FGjTnSTyqWFfef1SjwpZs16XwayB1F3GbLQdNFPWhMVCAZEadBv//560LM45OnLIfPi8NSS0d
aLz5JHxb+3GIBjQPNuFHYPVukwWD25nN5+OTABQG6ftaF3MgOdXYq16Mjug4Dub4BWi9yPAhlW5z
dFrh7EkZZo5BBMfDLFzCoYoyy8+ITj+5wCSZAKZmBcN+Lk/erjokgIAyk+TdpLRujDGNglISiBIZ
xHNHBrXT1xf44wuGW5KPwmfnWpy8Tp58ZnOFTg5xDafpZYI0TK/xzBX9+HSukj+IJaAtsUL+s9L+
5+mkKdLiQQUlY9IC3Eyhcg/wROtd2y/umaXp44/ho2CeQ5HD6wEY7v3TCVrb0NqmTxD2y+ilY4Ng
5ff+Xyk2K5K+SkBhqOMKwtf8/lNkUzAZJduSxSLJH5uotO5nM2WKmMXnlKAfhXWrPwFqLp8iAeSe
UgUXe0ToYzUJeBd7uMTeGfmtYpDQIPzIGffo0Y+8IFg7Rau+S0sZD0EiiSf5+iH57BZ6BExyaLZX
n9p63f9zC5mZ8YZyI2l1C6LS5mE8mGn57LWxfmYf++wO0osBS8UqzGU+Wcpws6TkU3AMSbVkPKCg
XA71BF3h69/zwXnHLRQ8kxjEcREi5j35GOQ1rlQkMvlQ2DzMXUpW38YkAo+31DT8NsYki60c5va5
6klNpZ1S6K9JrbsPBabMhzgy5TXjloV+jgW63KfFNMqNWNYA46hq+v+/fYShHfAJimNQWmjh39+A
LmVkhfpnPa53dHTzqSEhrW7OXPx1bXlfRPApXBiGlWsr5vQ2D7rXiZmBDsNxVVyHdul8iw3VbWk8
pk+tNADwZP3UnXm4PrnlwpacannQSTA4RWKJBSc8EjNYO4jwDx4AQEx1dXHmt31c17HYrJ4mcKcg
M09fpAykaubUqPViXJVFwDT7H3ivSdmXC7vzKEnrWBINg5keIUyV3o1jk1ln1sJPfqsE3wtql9dJ
stC/v48aACLxTw/biK64mqvR3eYABM483p99Co6JlTln84jbJ09LQ9iQR0oQDk1r6rZIEOXWhgB5
5rd80mzktq1CePhu/KTTHlLkqQLVKdKzgsSuwHHi/geRZ1EHUDAUB2SY0XYIcZYLBl70MBIrUHg5
UM3Xlc9E07lK3W46euzuexuBk+Z7ZGoF7ez2l/kgauhWVRMUinnO12//J6sZxye2CPoU7HunzjMD
ueskCGb3Zec4u7JF+ohE64rR4znQ3mfLtyFpw3L64SzAK/X+fmOnVBb9I5ZvY6GIXRQKMdyk9S1Q
f3pDyowOconbb1m72AeYtgw9tdI7E1n70U7wr+/s2LDdaT07/zqi/1m+a5ucowjirk9Qmd1tZsS9
R9LcTcTZYVcHGlHX7RQbCOQyfa/JMfnGamO+TUTBr/IXwf81RKZVBTbNCkRiu+DTE2hgmn1ua1HI
DJ8Jd5rndBKRWW/0okmfJ+Knzzxxn6xPxiouxwCJNQKmwvurCTOH85aYM9pHxvzMuIW2nmsCxKQ1
sBX66D1hV4/PXL1PnhZcijpWLxLZ+eek4s2rHtnzyA4MNgHlyCDS625o0PK5sX6m9pP/LEUnK7DN
UZkxzr8u+GmfiAl4FiNy1AgcQ+KzsYSiDUr4IwmuaY7iTVcVg/0OnxjO9yLLHpNs8bZ6ZDTfyrjz
kLeA4yIK6rodCDyjhsTXD51pSR8XG3cAM7ccYam3NK3aGp0jmz3mTGH6elgZ1mUExuOnzCrxs7YX
41dFi6bYaiRJ3iik9hq9R8vGEBoy+MSQA7MWYVmlM22TY/SzSZYS9EDu2rBEDand9bEYU18MXn6D
69D+rmWEZ1YZUQ1EUunTTdYsNMSU24gbJOpkxZlKagAf+6b+MwBAqVaGUdVu8tkhPjOE+QYsf0jt
x6G3xAv5bvV3A8k6hN3aqef7xSR79dBoMd0zp2i0y36smYyycqWXBF3O9H2ZO9/nemSbYFwB9CIi
Glu1oSOgWbdVBvdhq4+L8ycB5tteNNHcHGOOVk2A/qcOA4znHS+PO5IBi2AbNmVUCRw1gqLT2RVh
gaaQdKqi9bFYIxm0yUHm/C+jVN/AZ5oBFCL6vHUjy4o23dxpBHJ243wz2DM5zr1I9NfK9iKLPmA3
37dk/xHiXBMGYlcFWIPWiLJ06+RaTBxIXvKXeuW0ECgjrfYanZarBfnSEiFahGVf+4PWy2Sn5SZ9
UZ6oGtG1SaSi7079QkQg2XzATxCfV4FgNHU5egVxpXXtqidy0tB4aZz/4WxNaX3IrdAprgsY6pdk
ATOQy+gvvNFhXha/6UhnC7Lejo+kntrVFhfBcMwbbybJAEUYyrtJR4uNEtb9E9Oh537y066dWpf1
1szJtyDtMuvIl+qUQqs5NXq+mUatQkVh1pO5nfXMfaPpMWWXrZxb6Vu4mQIQg7MWIGGfrK2rjctr
PUXDBFZMjUmQ0CZDt1BSMxM7l9A4kBMyUfQNLr280fKiW72fDVSeJnMgDGXt3Pi1ZNyyrXQ7/80q
wjmzqbJS2yzjeqkrW6h+ryVRT9ByJidCuLChNduhBrJ2EWL3cRGAd13qM+Bull1hj+Amh7JS9sXC
qJRmfydqg6c9RjjGw1fQbIwr42qN8OqDRs/mH20rQnVpyRqcppbZubMluJRBJPJbOHKIiKZ8ozWl
yYiiJcmYoGgS4/aEOLf2hUItUt+4A9L7PXN5OztChXOe0EQ7EuMXNObDUitExRFv7LxNW3d8iJwq
Mi/YkkgFTyAYX1co+V8Uu9PPWMuqdpuxIyL+KrDrBshQa7HVInswbr0BFDU2TBnh2Uiit6TXy8ex
yjiGOJ2wqmuzG1kbW33gWSFazNO3rjIHpONtGP4y57l/7pxMuohlRudPQ+HFBFJ12bjNFm2sgrYb
VHSrXFrRG+ZAZoyRIfRe0U+GiIlUemeh7XnSqNHv42LMdwXsGQJio75kpufmCxoPqxeX6VC0xjbT
7ehtxub8hCSjev66kvik0MKJC0OWIReHltPhu2WSVlssHG0xB4Cyp4C8IR8xe/v6Uz7uQAxziU5h
lsRpEBPP+20vmSOkcxOfogHuls11BBGnSXdff8jHn4Jj2uRctILCcG2e7K2iN3p6eOwZNXPYrdMo
HnHDG87scJ/8FNQreJu4aB7n2ZN6KO3QjMVgRDh35e3B6i19Z6dTcdfBDgy+/kEfC35HCjRonEpo
BsAefn/VMqukdIX9gIK0QmdjjT2HSkIAv/fm0B6bJpxXSO3YPTZaG40XVhppZ8qVU/Yz7cD1ruG4
RaungzA6qfYLT0vZlAeyCnmMMe50cQda2MjqbG+lToWcxerDn/QlQ3PDyxbfjYxrX7XYsC81hTd5
75lRsy3zhHfn64vzyRDcMeEOAR1Y5wl0Dd9fnSp2h3YCTIXEqDOfZmZB+uWsrAH/kUx/E71p/h6H
HMRpjkRQ39gRaYobi1g+Yi+F3QKdjb3yJUc8OkBkicufX3+/f8kT7wshB0WLZzJH0hmenuolELPM
jlBozAVg1fI6m9F6Ai2PPEJdtQYFCbQvuOqhGzrthnidXECXs6hwylqzer9PDfUTJ1t7R+7E0mxi
O0wkGmMbPK+pYNjP8cRfCE8lRyuhWaa3cRoihPeaF2eHvka/soHMAB2tGZr6XIrNJ2OnFcPgoj+g
6UZJftJBSj1glaM9lQzTZD1yqM6MYxl26s0e9eFmDkdgE6oAXumba+Bi2fU1U51U5JeEtWBQWdAa
vrSUMFtj9FztYIlsuI9tWoYb0a1y96ylKXxmhfjkMAMeiy4eM10Ghq53sg7R3mqGyaMXm6+TLtl7
y4NrFFA8nTJ76NQwozjVxe8lW5IfsWmkuzlTsjj3LSRP5smTwXGKLjR4H/ohp3iSoQbeEQGf4CCf
qZDwgJEoX6PSnVtISgjddatjyCWplP3G7tunRTjYcJN6mUb2r9j51kaG+efrx1V8stjQpTMsk4MC
Y9VT7prKoYRlKbqbMNXVfjYz76LoKnTRo6OCSJrTZWrUzkG4jb7NymS+69N4egLWgYlFZNqtU4bw
FzEtb2m8zxdr3PvOE6G9ZxxhHntmLGdWR/uTq8jbTzNkXYppgb1//4WG9ITM29JXmWGuBvr+gIwM
Z+K85I+mzM+duT/ZXphX0k4X7JZML08+Tw04A4twyn2b1sQN+tb6ounn6cwc55PbwBnNdWnoQVZz
To9P+djYcijdDImfFXuBpKhf44/77Bnbt6T0WCbXN5vOJmFh+R9zZ7bcNpal61epyHtkYx46quoC
AElRszXavkF4kDGPG/PT9wdldh8T1BFb5+pUZEWWy5ZBAth7r7X+yQl0b0Yi+fj+u3B8Z222kWWm
Ti/Kx1itbaJZxgkgIwEpdrrPsVLaG5G105MxG9o5XMb4xPXWEYecMnRotMWvgDBQ9uqga9UpHBp0
HPRemvXdmZ3kJwef8qlO6P3qKNOvDJMgMAwuer9NjGRvSY0Jm2RuUfrbPaHJ3ZTe6tiN7ecgPtU+
vzElwoiFhnSZX4OprOFCpyMPHYp2QvVXKuVtYg9ztMkbx/xhalWhuj0A+62spOKrBnzoQIVFIuQP
dlpf4RaTIn0MNCwOZkieMHrKRTPFaL7+FmZN+KnIovpr06HV8jRVGOcRurboxFI5fqmW0D+gC6yQ
Xgcoh0tlShpHDSOmaSIt4W8WCM4DCOmtNm4cSeCt3MihXXiQ+xSyNITeX+FwXY4niollgRxue2ww
5JAtdQRA6HrYJlRZJOOkMnAGAz1rkSGhTmr1C4bjp/gXb0zHbcAThhCgvMvhu2zBv82LVC2e0GTg
8CbmxNzKIwO5Yjaze8NK43sFa4rOpeIKd5wFxPdhgH+TaUZ4IRSzOrOKpt8D5xbXqdM6LqkrZIZI
yXym0BqkJ8qYpYBa3ZSFJodhIycC29mqaG0j2FctDnoE+A3yF20ULQI7ub0oE9x48AqPUJv21Z5k
Cv2U3+jxLIrkrGX6aWvwCClmD+9RJwdaM2tljv9cVynbyHBiOiYYGojDxqxkemmTLY5VdHwRJHML
wciqne/EXAyPjtwLedNDNbaReRXikmzLAu9nkVumm/UT5DIzbLDufn9jOt6CcZOj6tPAaijx11uw
Jfp5juI487TUzi7ps0PfVJpTs+e3HgnDOXY+w1AW1sfhfXGIPjPR7qeeHZb9PcbiiFIBe36O0Wje
tqIel/dJx3EbscUJe4836m0OMoA5UExMgDlvDq9tGYM26uwc3iyCekeB3V4k6PE8QdYckpEctdHo
lMG4Rag73WQOrAWXwJv6US9t/jw9+50houbU2PKtz2XgfEydR7QfOP1qPYWq04CglZlHO5/ofo44
5r6cGQFYS+CrGqnJd70h9UTNVQauTaE8dKmcjhsjt619UOcVMrVQnKKOv7GjGAprh8E9RwfL6PBu
YWKkVmmEimVOuvk+Z0awYZJl7FNbzz++edFVYoy3UM5IgFu9FOakaAFyCgHEg0FDUxHWqMZxekW+
1alC4zVQ53BPgD27BOqS7bwgzqubHQUdDz/SW2+sMn26QT6XbxzgvmQfAURco5PuMNCLKmRNUtk6
fBwzQFopHO05TRpGCASFRg81TA/FjeUuutXskggHqJFN4euW1KOKS+b63LKS6XlWNVx0SaeHNGI5
uWxd232rmdtWSOZXiEfKM4YP4jlDuPikSMoPogXkp1bp5a+NKc5B4bLt3Ndpv5mdPsbXo5iJUGhr
1kfQZnW4K8mgJwIybrVPwhEk73alDFmyrVkADPoSZ/YTJcd9ANN3p/akqgc966U86t2RNM4XZUA4
uEszZ2SLAhbq3AX2o3srcgIkShnnX4bMRTp7faa2DCQhKj3FQaPWyH7C8XsQQGVxKRXJRiDldn42
pvHVVxgFEz8eSxzJrfka1zCiu22KtBa+DmmBQITGzB600CRv6f197HjnZRFxIC8uiLBC1nbiKMGR
L+lM7LihwV50iu7rjTNsq5RcE1w9QsR+ozhx0ryer6vXSoVdBUEInQ4J2yueRDqM3Swa6ihnQm1m
wHC9NFCQ386JbDI8HC3TF0gcXWOS+jOgZNuPlazbZVqufmpkZ97Ci9X3IRommjq5di4LBgcnoIoj
Y0PK+YW8RFIfZT2su9W7rxlBLnXMeklNkrKNJTupz7ws2ZARYH2NQ6u/hrRkw6VmGk5Aj3ZDuoB0
iWAGnZSUnqyctOMtBhd7HeN5TJcYC6wfFUK/QJVgbnkE3thXxlwxY2FK1hc+MdLZCxrncWQsYifx
NhFDRSCZXcbqxl7ySTwB9/dbWpd4yCBij+HEZjFmIk5VJg8RKXMz0ryB16CF/XilKQQ+ukHVSJKv
EKs7Igum/QR30wbD1+suds6QsFumh1xzij07drSfMcEoaAvTNLlpJjP4IdqCFKbQMacbbGHrc4Cx
6ktnyaL99OFXGJgHohYtClqQNSwIRzvE+6Qmm2iWOjxntPYnraniN3kYuAmoD/BKdIpKdXwMaYtT
IQg7QCK0vSXD4PeyLmKSi5TUWErlO7TcXju7fehh9HkS9jwumQ9IRWs7uzIp+o5GrPL8r/u7l7v9
fuduvLPB9T8N7gnKzxsL8+Ba60N/CiHyy8u1LrYPWy602+1+3V98OnGZN4QMy2V0Ck38w6BlrW5e
OZDSBQG98uqNeBwvybi57c+MCwLRPaxwPOGPO5xy9piUhP58K22dL++/Mm9QyA+nwMta+60oLyEc
DrHCFDh3v9+5+y/e5tOJt/KNTvLwEquKoCEGqgmXS4DguZn/gjR489K7hXufbmMfW6gTZcHr+j/c
VA8vuK4L7BA3S2ZbHk7jGwKw/MrLrrQ97sO+5hfb+sq5VnbSXXo2nkVbyZu2zq7cZhtlU26NDZZN
bnE1ndkbYopP7KRHGxcRpPCcGCZYbFwMmw5vdiBiyNX413hNJuX7wErEORpPWI+VdaqxO+62uABw
74IxMx6hPFpdSyNSnDXPHLLAe2wTjFL9E+RJeYiDKPkq6QTlkFqD9zrOa8N9OkgEOoA3GFeROis/
G1X5ZTad7OaTNj8YtTW9RCYbFhDP/HziFTzqIIA4aCCYAC6NMAzFw0/aBsIw4ppor1AYNkQG8p20
TTdMg7HVFVJwrpQE+ZnPCKJ2vKSIIbYE6jiATdtdBLKAX+KMQVNKCE6eDN14Q+5AfeLJvRIkD94p
ixEIwx9ZWYiA1JuHH7Jo24qnpyGYZwz3bWSg+2sycuQ5Tq4Gz5Yx43drjeb0g9in5KmfZYyyhCpo
BXCvsnUvRHuM96SV1ShilCEP93JfQeQeOlwJ95g90ug6ywxDd9r+Br49NldADZYgxrNCOZSFfdr7
mGjZ1UYFkyZ2WILAuXO0ctZPlELHm4IFxAGlkkfP44DXdPhldastrCGFDSb6XN/3iRJdyrWub/Ma
V7Gmymx/ToH6OwW7uKhj0u+gw940BB38P30SKHscZsuaXm/5LXWmlhUcx1GXf7FBtF3VELtIlc7D
OFR2aj9u4VztLZKz/HomjqnLnBM9+Wt5s3r0AD6UhRDGYYesH33AoV4Ka/kMqhiuIaBQj0V9In8x
sWsLXBHmigflhzrbkoENQ/yFBpkktAC+yu1CCfJFVMz7oQisMxFG8pWjgyYH2CheNoPRbeMiqHFk
GsddVjM1nQKG3+CiMj4QabYhbqHZQsoKN3nd4Mog2npLBF/ll3KLHXhpqxd207RP7y/K452KLwpE
guxhIQiu250kQfsrHHKGJeEEDxiq9pu27KxtNsn13ccvxTCIF03VNEa4q90aG6S0aWM0Ip0OSqtk
JiF5LUYCyNjKs/cvpS2b3uGjZEjBXHKZ8vPN1oaSrSVNYV0nNWGhRuCn3UQuXCbKXdzmxKmRgeYr
1lRhMKInihdgX0AKDmtyIP0aPwwiVqg6ZWaOsvlVzaXwfKRP8PqhrJ9VDakf9hE6qzvK7rNxDO8C
mo1Nm8JIINYvxAtVTy4QdpbbMc07UPeukPeaOdX7gugO8r7K6gQuegwgAFYupeDSXsD7Xk+ylAkL
TabnhCtbk/kiR0VW+Fh3SbdpABNoS9XfS7uMb4FknfFyfMYQicptyCqQYIzhO1J/R4KUNzjN0QDB
oO02HWSiT3nXaPLyDo+tm9mN9IT1gPbt/ad1NPLmw5M6w1h/WXnMww53Ic1hFBbNrzrOPr5WIP3d
1ImYvliTw/hwjk9tNsvft3o5uB6mGAhLF0H1qhRCNzc6KBFyT1Z7oNNptHCMhDz6zYka+M+Z3TM6
ScSJauW4u+JrWvoC6NIFopxddVd6rENGSKWCMPI22Nqt6C7CLpaeOnynLpCOoiJOUTe6o0Ss7LRY
IA1yhC9KpzTIFgtb2b1/24+P4wXg5jjmzWE6vR7g5HY3EMOsMnpeHMpqeBo7KVK1E1d562uz5k1g
e7LSF+T+8OmSFpGmeY86v5wa+xL39/BxUuvMQ9kV7bFlMPwgzfXrElu720nPgYyTfrw0RqnHonFs
TtTBbzx7PgfcAeT6EAnWJvbdHA8DNnq5N+N46w7dAJA0VupWNHV3VgvN+SWHDiXKh2/1wVVXNRqi
kDTADyeH6AFJCJa07A/ReIp//eatpoVfrJ/xOidz5PBWt1kKO5gezYPqnd8nRh1tYLHpXuDECRtu
bD3HyC3vRTulmxjns60iIp33a1Ie7ShQPkrMhi5NEUyryGnKG7Yap0pNXyuFFoEmK5CRQlMyzgxs
3k9s9cdUBC6D74JDZcl8BaH44Ze29DlSo96BisAQ5bPIbXEXqcrwhFt0+HMMJvWLWqlttinzvNip
+YyfBP5BNVRHKwEVr60YjKiZxoTJcp7Vmw8/+dfDDgHGAiyuyTdRxxZUWDySEFwZKzUnuzDT2ti/
f5U3TnFwHdyTcUxX+R/LW/9bc4euZ7L0GC4C5GfTnfuYtLYsgYhvOsqJSu2NXQNX+6Wv0ZELIuI7
vJRdOjM0CnaNyQrjy2LKIJfiZTvfv/+Njvtyxhuv1BvwSarCNeHeCOOqcHQ8n0ZSNu5h/ilERKg4
Qz/AFxn6bdKL0vbiPhosl4g9i4CpqL8HEYwWVrGIJV/qqpo01zwHTTD6kLiJxugwGgoqUl0+vsA1
aJlwbSCGMydZHSmEOWDr1yK7KmdYzKB4zgX2Radiq954zGAAICPIONB4ren/ZVSqdhsz6U+UsMAi
UBYbTdLzGn/8+dTqPe7mF7kOnufoT1HsmWvgtTFwhYqynJa6GmgBlj4lb5TipsgBQ7JSwTpy1ohm
LUrrStWm5CotC8kLQt25metQ8ju5p+RtnPbTCEfvRK3+1qdDRMgWDulGAxJYHaZKNTkRCrwCs9gm
6NwZSvCLOofmd+pzxb6aKMnMfYLU8rpKNL3ctFnR35maHWAMwPoIcPmSc6QG1oiDs4YxTeE2tayc
4nC9sVowSYFvDrCOiGfdUpQhxm8Lj8hjkNfsOxXt8Kyd5LQs44RVQUNxB7t82WkN4p4O16RegnwX
Y9dg0d5gQJqzJEYnEGT3YkSF/jFGXUGAW1KK6LrETBkHcmeOSDNWnmdF0nx4aNWpbfmNCpy4RtIR
F3AI545Va4mPbgPvGP5EX1rDp0pv0fnLdfoLl+95qw9Tdwa5biMl+UtLD73RR6faDQpgy4l9ZCkv
Du8NMzed6sMC1OHDrI4HnGOLGoNjUivior4ru4Tc6CBJdk6v1vuWged3vSIot7eT6CnppwmdwvAz
tdVP6oCJEypxXMoVQvY07HC3pY3wcKQL25DorG66OQ1PbK/H9QlEDEUlQVCF/Kcbq/caM2THqAqe
okSs8XnLHneF465zkWkjYULoIHcSycsnkM/jtxQqFAvj9R4xQlrVDcMQLhbZHeHa5LxfTaWhX0Nq
1E8VwMd1PpC3isJ40ZCoFN+Hr2kbxr2d9gIbsMDJvlctc+QSuuhnuxr0awxA8WbCGND5ZpoRnsMM
UlTFKwz80PAdCbInM2qj7wI3gusatzFI1WLES5NMIev5/Xfmjc9JG0InBfsSnHv9DMqsE1IrVygD
rLzdNoEUXEpRrj0OhdC+Iiw4FVLzxlmnwWXF3oNMKTgar3y/347v2pDCOjG4oN5DhOcsIYQvU/T5
s602IUw1U82/V3oy3RJXYs1by+i1cgM8kW5ErfF/lNQ2yaaJouqcDPv0JUuD3HJRqIHsvX9rjk+g
5XCDV0mXKVMArIr5DDEjLC0QKwXwZKvPYXQdtkwrOts4NZx661LkugFvoEGjW1ttIL0Rd0msMY3p
sazZ4KXpuJWd9O6EyfGJb/XGHsG+iZgL5J8HYK5qmmZy0katFpJTN2G3jvHCHcMC+/usqeG55MgT
ltBYolNPJZn0Gdiy2H74ti5pSaq+1FRoS1cbeOjEGQ6YxN0UCnnjoegdv9CL1HX0PjxRKh6ruSzs
fLkQziXUi3CMD1ehXSQQ2PTlWkFa2F4FT/6laFB2unjwt61Lfy/lHhbos7OlMzaGjcU2NJ9VmUm+
giThiepSbJLZataOhNkx+LFn5nYUetgkNuo+JAoQ7/WwqzdOqNaBLzlD8LUy8VN3ewQPDnEZNAcn
KrA3Nk7YEXBGYNSj3F6Lu2IpJ1MyDBDJZdP4RZ/kcm/nA/ap+HZ/glGFBkEZ0xNV6hsbJ+k6sN0p
VQGT115bdsikLpu5l9CUgk3FdNHVkkE+0Ui9Uey8eiYsDFGEgNizHT6yUemGVCgOl8Ew3m1y4itc
OcLGVMLCYHZjiAl72ktj7+hVfV7JBtijk8QbwgH0PR6j+KdQR7k2vqXbWajQ4d5/fd/4gGT6wQRR
eLeYqKwXkBUtg9MMmVUt53aPbbfpwDeuDAd7DwUWdBINyDCivDBlEk80azuF1qDgwlojeDbVwArd
QmTWVyIe8J7oo4n2WE6f3v+Ux9u6DqsTjBb4gZC3NQRvZzoAbiWjBSOa46uZRchZcHfxJxMnYrfN
zGj3/gWPEVN6Uv7ByYWNDOxj+US/7evswqT5SESA5mWtbTBDMnGqT3pPTFr6BYkeQZxV0NgbJdHr
cyMbh20jyCzsRy2862RhXkDHOMn3PF4o6O5YKYxiTBCq9frPpULBi1rFVQQzxMrDOc/6kVZR8iVg
xb8sy8veoIKLi22sl7kB5Umu75lJ5eW2bcrhU6yVTuHHQgmeNZjbeJ6QQ5Kcj7NofypgCT/ev4nH
ezPwGZsiVTQjFJ7g4T0carGEbsoSNNOe1JleZIOn9IP0gCpVxZ5BJlRADiubeMUIDZ2rKI314d3Z
0Ey4TgyT4Z8ypDz8CBWuzFTY+JGKsPpmSY5y4XTaD/Rb7QmU+Hg74ULwqTlXoU1C1z68kBQxi+B9
4kLNEBCjnSawCUAe3r+jxwcrGz8diQ7vcGH0re5oU5pZVui0OpFRfiaNZtjhOFC6ZGWcGnsdX4mt
kRcN3eeyI6+1r2pfAq2bSsqEscSfD/LtFkPU8Fyoxs/3v9PxnWNWYAJDcXsWfGF152o64yV9gADV
tCguGP/Vvk0Yxub9q7yxz4EJUr0uhQJF+mty1G8LuiX8SlPqACX0kDpXcTUOLyHzZSRnGMkM3WQ8
4/4Io3fEzrfoMDHNlK73MeGltC6aGZPsJLjIQiZOWJpaJ07247tNv6AgIqB/oBdc8zPYm5UgyDLE
v3r9M0gzFXM2od0ldtp+PXEfjpu7ZdjBQQtcZ7A6V6+Qho8f+0YquXiStlulmZXUTRRVnHdYLG/a
BEQRoMXQPFMeVT8wI/HQiSZ8wspb/bDlB6YWtHiMpPjunP/Lq/HbM0kKBgQDcA9nHCQfXZ7HvamG
6al+dmlODvtIBz8dSIHL8BgWx+orh1I3BbDTMq9Qm/TR4eh3YxuUBQduuFq6nDCD6Gu0OH33U6OH
9DHM6b+/f9+PnzDzeton/oMfAOZ7h18VGTna0xhBWI+h+jaa6AYZX3TENNSn7uobZ9di6EOOL5U3
Kaxr/RtJd+y3eZt5NqT4zjdIZ43dOc5a5YKInCJzh8gwfmXlbMUuIyv9SqkX5phh1cXs6sS3qhD8
+oRIRfhZlvf+jXgDuGaLZAOD+kuquLb2YIiGNowCLaM3MvS49YjUKndImKOHWTGkH5ht4qKVdSRd
jEnb3+pFQmKVQVKuu6ARH3blWOZ+rAV1kShA81k9FiJHskhq09wTY5fB3dTzvYkZ+0dPoYVpi+iL
CSOtorP+ygrfRKY1ZbhvyNL3KovLC3DweWtHhnxiuna0m3IpoE0bR2md662fPQ6WegXeVHjOoEV+
n2jhjub8w5NkbF0NRHoc7ygc+cXh21wEUjxOA1b+YZxVZxjVtp7V2Jb//qtyVD8wYGcKxSyKhQuJ
erVu48yaxwA7Ri+zi/GxTmPtUcNU9MnShLyH6G+6oSk3ZyPm/Eh95vLjT4158BIbydKV+RCHXzIO
eqcsTBoq6CbLFNUpeE87ooFKbGrf/6ZHhR3Py16I8wuOv6zcw0vBo8wjSWD8q6qc5nnuFqpCONk5
2gJs9T/ug7wY7vAA5VeCJl5Wh5cTePw4VU9TnKPkdykACt8ktHVfm4MNhjmbvpom/Q6rP83TbEKa
kMjSHtmQGRSHGMHFAGJxa+/v3r8NDPe58sFW/frJQA2gAAA7rU8ne+DQsWtiapgUEGQydBj5enLd
yDqECnVwPCMdCTUZcy284QOYpE6jq/iWNYzkAO81/WccwsXdRfAEvs2tNl0AT3e7Gjcb1csxI0K1
khcceWFlTJhBgKrPsH+cueVwyHI4+KHS3UGoMFsUW7Vs3JNx0kEYwHMi95jEEggXKVPzEAU483p6
OGBCErQDHrpWM0z5OUUo/OiCDdhDqc8EUg4lcpTbgSSjTdHqaexH3OtrITlBgitMLy46zMRSt2zx
pnGjGT+OXVQnM/kMkLlR0fdmcw1OZSeuIJ5ggF3daZEHN0D6lljxcOFEsFsxSIg1XtIwJO26Gyzp
a2m2xXNoBSoZjc30ubOE9jNMSulrJccGdFvNiEq3U1ML/avSSdek20q4YOhDhQ8x1VF92S82UH7V
t/gfUlth9JuiHMNuPnQSaT/LUbwbdeDKXR6a0ezWYHUJz6DCBIJMQ9mXhOp8zZFiEDuRaernisBa
dvGinS7Rq+aJq3VG0N4UIdpIT1VCHZHApFQQAPtgUJ/0Ksn5cjExBKFsYoCBXTNpIgkIKG4PHNg3
Vd2owh2pWR6gzKvok0e5eWyKIS/8zmlJ0IH23ljc2mau/aBZQA5DmTD1Eo6FWc0wVd3TTOTmQy7b
ke0lVd0W24y3JPRt2GOYo6rzOJ/PFVU2PqZFDgLRcbARncE43+9xqe1d3jLToKnKgO8ItiJ4bSwq
HPtomdXR54OXhZ9ac/YzmcXI6mYAqrrhSNiSptCOuaFjEHwFMat76px8lt027KkymTWnEP3HofzJ
mLMb7x25q59SHNqgC0KuksjQ0wlGblJZ8VpFIGeIKaAieFZaf1uQ44vWIR9xsMAVO7QgCUYEDZGf
mDw1rKfIDYPBesTxJSk9LXLs62pu+kuNu6l4ncUcjdgZfRg3M8+KLNsavbxXZkt2Bi+jNbldktqb
qSyN0e1EzV78/lbwxjnG3JEtEWIZ1mDrfgoW0Ax4rOPEK1f2TVlk470QsnPiKselEvuNzS5PRWwu
B9rqiGGcoOZylKDlGrJNMszbQHfI7JUfjNDYWoXxBBHnMrFnjK4QKE4Efbp1KN80eX9iUHRUH2LZ
hWoFlR/YIE3kaktW1MpuBxWZXKBNwXcEqsIvyllc1GYwnWiFjm8tBniMfGz8rzh0nNUsf9DrIaPs
W1zmK2tXaVnwqxLWh23mwc2WjoaSF7Ex4PbhGaM7k2EJ4mc8xWzT7aCH+kMci/BE2/3GbaMGoaAE
/4AytoaacWXF879iFtIEfUpSSjNvCZZbbMOtE43TG3cNkhOAJXQ7XEnX1o+NBlJukRvtGTbnYxpb
0zaoILW+/9of80B4IkCjsCKWA5rZ0+Ft61ChiSQmZhzL8IaUqgItgzfL6Yx2g+D0kuzVPnpcpJuN
KyXT8Fxr5lB6ozEkRKdUdbfvtC7rT6yTN7489TGQoEk/gUPjCokTUZ3pTT9gstIU5kZ0mNelCtZH
73/5N66CNwI8K+gvgBTr7x7MY9IkKViKExLhIsst9aVDANH7V3ljzVOMw5zizMTrlZnD4S1uLCLF
MtOqKFmD4VZNyV1ye43dm+WneaBp0WYCaP2kybXxKEfZ8EMQlVwyXZ9fEHkmBQdmljy+/6mOa13u
La0pUxDHAMlQDz+Untjm3GUMG5Qa6a0XL9bnrE82+DjWP82jMT3C+MOoy0L0mwOv7d+//hsLiZGi
vdiWUIXCxTm8fqrWghhWxsCQC7WzsiAkgxy10ZMz/DU+fCmAdUbujMvoitZ8YaNLzX5IlMpDfEgm
JzYeG+bISDMb1NXvX+rYuGLxnWCQC7aw8MbW5Eoii7OApHRaiGQS+4iwoKdkdqbHLjaiM5WAm9uu
U9JPYRDGgMOq+dwJLUlOfIpXa+TDqpZPoUFOhu7gIOJePdyowm84iCHEmHi4xedTMMufo7Rrv2f2
xHdGtWS17lAPhX2B+5r2lDdpk1/IAIJooeDUP02Sod7bwsxusaNTG48M3RrbE3ZYze1ng7m01kbW
dTPkurGZ50H+mbbDqBEtGzKfJxAi/2UHQ6P6ZVhGkhvrs3ni/T1+f7CtA+qgaseNmrP08P1pE3Os
FIx1PFQ5iU9LoXtFnaifEQrbJy513Cwtw1wdtBIpFhTI1WZkyJWGgg2f5knTYvW8kdXZdquk1K9t
DUjsjKFDBYt7MOpTnvZvXHkZvCPfYjII2Lu6stnUE6oVcqRGdWifioSoCl0ZxVazau2rGqXjVg/q
D2MfsE8ANk00SMyxj7h4pFcI3h4ceO1ZAB7hEGM846BmXIkgnqlb0lPS+tcp8sHruohf2OV5jCAf
zhq+BVCNZRz1Ki9Nlfo+t2eysBVEy9q2Du1O20+hFjZE8mkSdD0H/audVtm95RQde2ibRbfxENBF
lJWEi1pGQ/NgtbnuI4JQ0QM2WBfvla6uf5SiaO6ieShlPzei+AvhXA4+swRV3QrE/KSNFrbck3wm
dfQKUpJtqrBM08sxSE3JJfWzhhHWVU3j1raUK76pQ4nxaW/0X5I1ieIsIfabjPRaYFpcN+TRxnM6
fW6kxor8ak6C7mwMqUncgl2q++guh1M6Sx1oEQ4N7cSyYH6bbTYGZjw4FyGvnIW4ZB7WISwgJ1tH
U+C/v8stB9bh84IzuhRyiHRYfWv8NERFaMtx3zG3trKrVEUHuniiNeTThu3ZwplC7GCp10GZ4sD4
/rWPzmxmI0tQB8ueqSj/PfyaSBkluCEzVkCAIudwDGqPH9D+Op3+48f4n+FLefvXlxH//ie//lGS
ShWHUbv65b+v4h+Ev5a/2n8uP/Y/f+zwh/59U70U923z8tJefavWf/LgB/n7/76+/639dvALGvG4
nT51L8109yK6rH29CJ90+ZP/29/8x8vr3/IwVS//+oNIi6Jd/raQCK4//v6t/c9//aEupNj/+P3v
//s3r7/l/Nz9t+IfV98ANcujH3r5Jtp//aGofzLqZUgG6wXs5NUdZHj5+3egyXOW48SwmCw7vIEF
3Xb0rz907U/HWWyCgVvgnPLvP/4hStJlXn9rMZSBi0o3AvcL+63//nAHj+n/PLZ/FF1+W8ZFK/jp
9au52NMsKDvWDLzirIPD1wPTGZDTQTdcy0K1W5hjvHNsWEFGIWyfUFZnp+I+GyhJfyP1xk6pY+zF
22orq+lDlkDTKoZ7Iy6wHh2j+rIpjSctj8lazqduI9ki20ROHfpNrzV7MwsGN9ODzBc1+o0oTWzP
koKXTB10V+01VGgm/IdRtn4BzboxnohnNk5m+D4jnMfx1jU75b4n81mywsqtJSREfc6fMcSXKuz2
RQ2BKBxcpWXEIunBA0jsX2SuD73mD2XOP+s39+CN/9+thN1LubxDYv1X/X+4CF7b+//7Irh+aaOX
JvtW/BS/r4LXn/prFVh/wlfnFYfgZOFQ9jqr/WsVaH/SrUHQklW6F2tJV/ifVWBofy7ULcpQAujw
wlt6sb9XgSH/aVGswUiHdQB1A4+XD6yCtYIYyAnWFbYkC89kIZOuNkkCI7BmSxuCO6taepgE8xy3
beUJ4DHANcHCRLVwU120G0EiMzaecoL7roVfqDGoyOnksdtEyaCe2yZumHMyFs/1OIKmGy2ul9u5
iFJm4bg+POha1+xxmui9YqJD/W3r+Xt1/76al4/52zmzfA38dih8Xnvto3NG1idGs3aDe2cya9tK
61sCvxnbEX3eBr7Ickiaox6dDZKT7uVZlk8cqa8Kj6MPANpALAwbF9zQw91k0usyZ8pKynGQJZdN
IqdElsa4Drc10G0QaF0E0N8H51VqS2dWl05+FEr3mRmKPUyHDamWlqc58xmfUtzMfVrfqM4odpBZ
HGb7otmzHyqkEOIHi31sJWHYo5GChsnBl6QjCvxKb5TEhD+fzltsJYPzv251Dlz8/q1eS4OXew3u
zv5MdBt1xNqlrUCn2FspQlSkXNVdKhLnWowY3G3nuUJaFZXzeD3YTmLSli7h9F01UhGnuNqCljjR
s9MP2TcaXLNx5VFzSMumz80YPBqdIflDkvDGnfjIryXN4eOB709Ph0weqBNZ8+HjGTQdM9q20Ny2
q7NrRRlf2rSaNxJfcOOoaX+Rl0NAnOt4r476fGblwzLsbI3vhLflNz002cwvizL3FTb7XQA/q7qO
U6e70FNleMTByP4RimpqN+XcxJM3NTn+PfNSYybOcD7FWrfVzEK+tadymxAevOMx1lspb02f5F8N
wDWtv6dktF8xd2meU6jvv4gfkO5qJc/Ordjptgx41OtKEktOnS5trMXOSGlScVERy3tjT4VNzOxQ
3MPjdH6WwfzYpPb8VHZ18Vzi5PQkWQRkdorGyDvM6os4FM6GuPHpFnlpNnkx1QERdPl4nuOvdV1N
lbgq56K4wXYlWmZY2rNGeNglaNboOU56Z/WzuA5ahhI+jNZqmzbZcK9pUpL6kRTs69GA/T7zl7lW
Pw1XliVdQlVs96GY4+sxETd9BhWwMWYPQ1HX6WQUNXWkuoltt35CujPFr6S22DE78icF8y8iLose
88HRCP18tJOrMAor3+zJ6g6ckrVtUr+5dVOSR51Wz/YkOdve7NvbmkwNLHe78zqtlW1DHMDmxPu1
3n4UChwLrghetUxIobEevl6VGcZjacAWEHY/NC4NJ3BQKXqczKuq+dWNqnw2tXQAJJdPN4OcNleT
aT23kirlfpP2RFSPtUTcuKKTV2tqIUi4U8Zn/bL6VYtolQkFxwlkbw13I87DqYbyB6wL509a5MNP
Xdg9RJ6yj7y8kmTy2TTbRUMOL1qenLORN8jK4/4F/+dhl4UKCEw4Cd/J4uDL+7dv1bu+fg5meBAD
mK4t+SqHnwNmaBkxUo+gqPX1gxPzfBOrBo3qJmWrNrX5oONRdeqZHV+VwwKikk57oDCwX3XMwOKh
KnWDBPyA0msT9UP9Wbea8AexWloHjy0sBhxx5+IxTUtnR5ZZnlKjdV3wpa8B6NrI0b/UHR2UxPDK
rXBRuDDr0U/lHMjp/TsEWZd78PsGtgysl+ON8QUwPWXz4T3CspNYeSwS3djpCaTtrBs+/PdoYuDg
pqoV7JzI9qH5TgAiaHl2bQ/PL1JD5q+ZTWStiBUodeq3StfLWyPOmutUnayNSUO9k4xM8Qc9aL4X
mnQWkwJx3vdEn2ZG8QxVWmaSwEgnLkQA5AgWa9a5vLMy/bGRwoEcBjuYdj3Qnx9hrnffBJhclkOo
uEIZCqQ0rdVd2zK/8Eg5I49GSPqOBPLLkZhVF6ERspLJnty57rtnoQIVBnrk3DLN+S/2zmTJTiRb
169y7I6LMvpmCuwu+ggp2gmmUEj04DiNA09/PjLzWqVCuoqTw2N2J1VlqVSxwbvl//obsjDHRE9o
B7n+ftXX7CUPvOWsBY44FG0hd32QJvsyJaciSv3W2Wuqcz/1S0ud3GXJoay5QDs5wVyBjhU6Mbn2
s5MphzwdDPdxSzTcp7nVsOYmtb4I7aVUF42m2Vrk4YMladbeOE7X3w5aM73ZaW7s2c7KK10gHIgT
e1rP6mycV0As04vTVpvp8nXWZeaYt21fqIPAh+vJTTqw4iR1rpx+zG+0wjLP0qSBe07xd5qLiszN
dsJdvjUJvi7r7Kwn//xMVu50gO6RXtcCF/KQ/FZRg7C0GNELz2mPLhek175zjd2QuqBMhMZbOweH
4XY/EhR+aISlQuljsbDYWn+ce3/Z+VgV4WzfSPHFSHEDHKwBMfpanGr4P1eoNdzYz5P5ohj8k+/m
Axpu58nEVPAcO5AHNyUCwsR3Muyn/NJfqBS72iRBHAXDFe03LNZhax5KZw1ea06bQ+N2fhtOhFVU
8ZwKcg0n7HhXAuUvBx8P3KVKLvGj9a/9CTbvVDbVpTc19JkM4Rx6T7/Re+0lI4n7bpGA3FteoQrF
NJkxoD9YPwHETHnzUBiriPsieUpLi8Qk5frXFbr4UFEL3SfdYjxQRpunNi2scz0tT2B0/sFYCP/O
/HL5XHcYy3LTEnd4v5bnc+MvkSjcx4bGW+RqtrohWR5jnUDLz7TGx52+ppytWv+QVJOKxDhAL5l8
FItiAvnB3AHjzbUK+hhxkIrTfh5eGEP1CQP4F2SC+RlGyyYe0Llz4WDIe8Yx5z0R62OTBeAiq3fr
JK5TrYhpl3xbMMM61O04k7U7WwgN8VYwz9aOgM06m5PIJZ4DkVn2rbWJ3kWY6AEXl7Q+xWR8Thpc
pfJ07S5Hnep0L81Wux1YMLfKWMvXpk0v0UjMO2nL9iu1mJ5HU7DNICQsZ5Zdm3ck86L98uX40HTm
p0Kk9llt9noX4iFmREjliJDM28IJCSoa4np0lmPFAFw1WmZ/QZzvP2ruUB9b9p57XPDFtYAp/kSp
mu1Wq1guegIkqIxLzSsOmK5X0BEq1eyaPs/UHuMYqF60fbnvlkGWPGmD6+7Losi/SU9aNQEAdXOZ
Y6kZ5q2tTlVqmgfmWPeqwRiGM+bj70pWLJDbElVZQD5MmS7nXpoO53mVr9e9KZ1zz5lhsXvro5W7
31tW/B778QNHY7BPiciIjKK4MSu8netgDuKEJvxhRDP3ZcrdI8pbHLzFLAk7CErvwQsyCG1T0AQU
aKjCHzxz7KwYd9QqduzK6Pa5Vg7XqmvTr0vZjju4kFkoelW24dpM62FMuymUDsmcgRiSY1AsJGtQ
ClyRIKKz8nDauVLdtGlXG41tAVsZHBg6jfpaT4/JOtKed4s6nIwB323wjNdlTP3zTrTNpZY7EKv9
ilyaYZqrt9wVZdTLtX70m3SGN+/aryQajp/IV2bjJ/M86TX/SzDZ6rJwO3lkQRs4qIpgp8iKJv7F
8TQc5nzRuGfT3GBTU3pjASmVfgdIPnjqwVOoe0ICsNpnvM84IxZXyTODfYxQZ0jJrIBt7Qsh+tCs
8vmoJ3p9nVdEGu6EYyTBbsIkednlM5SF+5yE8j0MhnqIZwf3iGiwdONNjWtrXE9Fn4s/n1Sowr1M
LQtmULItA7Jy0rO6W3QnpKeSCbwRF4UDXo4P4BthH1XU8ouvIBYjpidghiYl9K31gkJ9iVH5Bbu+
H/xYXx0O4KKY8oNoxvlGNUvv4+fd5odiXo0rzxdY20jdOhUOmy8coLqO1GzMN43XmmzEicycnRCp
FDgDzLa1V1PeKTxEqFHOWyiYzNeh5uvqZX5QeQOLpfb9C87x4IGHV92djjdm8YrqP7VubLczse2j
GCmpgg1RoYtNdBx/DF+MWOHXw9skdEUl0xvoVXN5/OOnlkFqnwSeKYfFVMZnodcA5k1lXNUj09jA
a+sK3E6FgcFhzOVN+vEycFQlnDIXRt30LkaNvH0+q2BX2+VyJwNMjULfbNv7dl21HGHdQglktdN8
Q2w1BcbgudPdDBB+la2tRhRGathfCrJM0tDAUz8Nbc1JjD358kwDVaqc3tv2f6RDFjn2swwuHKfH
wsyyqmeRBPyOqSQQz9OleCZbdugi2frizhQBtn6YIQ1+hMUgE7bNbCKIR14EMTmj0YvCG2JTw1aV
/y2IAi+KVovAsOebSnIjGitNpTu04PIoIZRft9SJDYTroM44OIP2vJoRbpFqrgUPQdry6chsW0MB
3efNbj36YeuSIflagUOpKGbnC10+/dEIJnK8SOYhpEW09nRTAIl8X32tuLSD1t8TyAMZSARM0GyO
fbM+EzLpZDRCs7tpglXbNY6HAbWHyc2uhJi6D3It2/VIS/eZ3tzqcrW/VI5hXjqLPCnUGLt+7Zvb
oJuzs1Rb1VWGUxRWQtNq4JTvJZ+tqpTzzi6cr202GFaouE2dWVW1bAra8tqzCnE7VqZ9uQb6ELdV
w98bLHlGeHK+U2QXcVPrgyAmrLzdk0rrvRp9V7H7CNUeYTSLc2NYCAJK8uqt96g6OvNQZnpQXECU
pFLBbvWI8qf53sByuqyTQf8sNod5Yv5caw3dQRr5vunE+LwOoKCDJYyMPHaDEyQpwVnzujPMcLWa
5SA76wiqYjPxPEGfGHZKdXSHjOwga7Tyc7PjmPaG1iANzIbW5ArUHAxGMlJOuEZy1GdCoMpem7/Z
foFVaEUPG4Oa+Qzw17gjHsh0o56b/7FFm3hpl6zsCEvkh8S0H6kxP3lZeiszkyyUTsjzftGNQzUO
d7QdQIetZQ/4I1/T1mqjwWsJ+GHGX4uZQgoPMO1WUwtVup/Lw7Jqt5nSg4hkqDTSXGfZ9VYy8iwO
+sF05usUIvh52xbtdV+v8xEUwX/BDMO8qYeA7GNVWtcFvt87W9bGznBysq8WmV72aDev3HnsCeTq
ivtJsx5Fq9tHq/fbK6sZv2hT0j5IR+RupGWwnPMCeXe1DFj6JP0D4ZHu84hrGfaXqXyTuZ3H6+r3
zINBduG6cTNN6dsHUyOgxc9tzsxhuB2yRu9DViYQIZqRQzuaNqOPxWXj3AfmcrkOEP3aSu7+ldP9
3YzOiETp/SsuL+muVTa8p8G/byg780W/1kt8YRtSmELLkK+9O9z5o/PVLI1HeCeg4rogn2r8VGo4
cWZLiAXjFzPT7/+4if1/HPyDZhBis4078P9Gwk999e2/2u+0hH5oIv319/7EwjX737DmNq0hzVsa
5aAm/+e//gTD+SPQZ4Bt0G6ElnhN8bS/ekKO/e+NJYFEbAunRDD1n54Qf4RbCKzkTb+Ashoh/j9A
w3+EcWgDcbDB74GBBh4C8eEdEIEODVblgB1s7RXJkRScGbe6EHcOH4+V3Ln10uLgz8GWTC8+pPv/
4uGof3BDh3vLq7zvyuqmhheggkKTpjgztUoa/Umbs4LqUOAoTAIZN/2xc5bQJU8gTKkZ4pT7yEXv
W2WGQXTZ15FjjyxSjN/OB8hCG6n/aVrqNM6yrNPP+bJmLCxItfCFkxsyLuevilSzOU50+K91rye7
VDrDo9TNnOCUoh6O9ZKbbznauDlqe2vK9vk0bed1brY7v1rEluS1XCRc+m/rpc5fhtVmUaca4j8A
bzU/lEl5GHy/fE5dg8gg6LFwcbk9VFkYdPYawY9uvwOOOZe+o4K/7AH+0Xr9nzWl/re1Z11WwW+W
o/y2daX+3pTa/sJf69DZmqweQJKLCgdV14bh/7UODf3fGNUTam/AFiaNeBN8/d916PwbPTIyP39b
jpsL6X+6Usa/MUpi7qJYdjevS+efrMMNzPoP2IVNIsuPFgNbBQtxI8D+CHYZqdf3/SKxtTXNZ3Tt
6x5/ZXNXrLV2cBqvjv/2ZX7RPHrX0fjzefzyLTuexDSIZj8+rzT9dW4yntc3JTY0WrJFyZupuZ+w
JNoPYMiHIDHaELW9jGE/Vk8SdBm+t92eoI4vZzCa7mZHlGc5GbFYBJnlrqi2Ts3vfyjf9/13weNt
E05t5jQ4Ef74O4OA8hpqD4ptT77gQZ2dZRampvnSdR9odX4eAcwysckmXgQPLOsP2tjfKCLG2Bv6
2gsJHEC/Q82zezAL39tNhd++eFxnP3izH8HYbQRANjkT4IrgpOO85/XkXP1qwAkZmaUyEU6sdpQR
SQT9u1wu6WrIMLc0/4Nx/8VLArTyNOjA4KrvQ3Eqwkv7ys4pGC1PizRcidhryzKWIAhHq9W+/370
3vVa/3xJpghciC114ace4YBW0cItHEMO2qJ5iKhmus+MkrDHVm/6pwKOa4a+zNA+WZ4wgBpW6X7q
Kt958/SWpDNlCZwq0gW/pF3FWeXtFpObYsQ7rGzhhe1+rozJ+pqpRn/pkFJQ3kJA+1TUrdEdf/8y
v/p2TBC8HjC44CTfpurfJojMO6NyMgix86T7F1jLlIe6n9eLOi3bXTOa7u73z/szwP7HTcHjfGY7
8A20Yz9x61bHHayu2hALzevPEgQj4BvcgG/yXBdZXBogIe2I6XbYj3N6cq3KeprcNjhvyc3EehMT
wOKKPvHkhMRDN3lo+42AwqW5wHpF6oIxeC7D0gXN8s2qO+epG218llM7zS6znqyLcC5Nuz+ITJZn
ZQ+auJPECT+M0hzIw3X8bD5k1BYVnruOc0mYdNvvvGYwz4RFKlCRBKB3veciG7LRdJB0YBoJNmfE
et/h479BY5P+pfOh8ofCqKSGeFrmM7VvH9wNK3SVnTU0y7oz24HYjklHjxTO9tA9BFBgJEUJfdQQ
Ufm030RFZL1KEQzA3EnnHO1RaF+TfHYe2NNIh2CydU9ELvc35djD3cawzjt6nQ6ht9BVsZtUqh/B
YC3nIsfA7rltB4GMKde716SS/j3hBt4a11kaxMqy5q1kSgY7nkdnHmOlEv2rsjrz2a6VVt10MGm8
OFt6PFaI5Fy0SDVzb5IVsRKom9Z5jo2DK0mSmHybNSCpKtWu7Qqj2xki61oC9FR26TWeeS9rgcRD
yyfFfTrgMho5jVUuu2VR1D9L5fiXGiaE4MxTmXHLq1J8SdE8aR4JrCVxOHaRFAsht954r+g4BlE2
ZxrOv0NuP/dKx/8C1ATDlqUXk7Nb+km+1LqR9eCobc8GPwcFzSKvTfarZyNWyU38DqM168QV8sae
L2E2hR15naKHTHYGxse9NQxqXww0AAi3gtWzMwUip1gz3LyOOtbzg8rVhLSnKIo6dkUwwqRWLQgn
fbvmMRBiVbEMpPZcNQFMAiY4Vy4ubiuiK6+0LoZ6M+T29WJ+lELZQdT6AQEYFgmFz8QJMItkUMxf
POF4iIuaobvJnH5xQcIG4a/h6OO5s7ftbr1auKO7O50sJz8uxrk6ZKOLxAgD5WmN7CyfRUxQQHbS
22VwbwQQ7RDZ+DYAkaIi3pXTUATwHbjAkhSbq8scAPD7tIqOGDdjqh4r11E37qqDp87TaiFtWsr0
yqwarv4LM1rtlwoYIiRFWF0rzzDuV13rxt3im+KEXxKS+LTXx7CeVDDtA3dWRazAl15VMzVXUEDy
KhxFY3DN5gCDVSBp0XHRbvI3bxrxNXG6rsl3luzMG2BIvFV0HxYGtWy2dHHmbYHOvd/NpxHYPNgQ
VKfZ5YUP2T8tMv07Hx5r+GEQzhqvJFJ9X8qMDrS0Jg3/rrFagnj1VknmcGm5YwQrWTvPBmSvW4ct
rYmr1kkorrMc/SR6PNZ65uT2heuUmBZPYzP2MLhcMumGusLnbEx1DVx9IbMJ16oNm2q0ylEEnIjl
tbAcZYVS6/Ib2DbDDLuhV0OY9/UG+/mt+2RqUynDoqyIiWlaE9edqutsDA674G00Rn5skuXa52Yo
l9taCU8/TDSzs0iJ+ih0PbnbVrV9cJemcyP2p+lZs0Xw2K8spdCAUWgQ+KWlcHpEnZEeLOrgW+AP
2cohqqvzbjacNMzoFdkEhnfgs0qZFFd9mraf8mGcppAY0ZYb/WL2F2U1OAvVk165+DFJ9xZVIXsC
kZRlH8k+a+/NYSX5pSB3680hMfploGZoD2rqneGUsLBjI9UzB1R4Copw8IiFiQpQ9ju3yQlJIIt3
HsFcNxV55XvETCg169MpIwXlusRJt2fpF4GB3Dyjw+E62yaNz15xyIh7A3KuUuvRVNL/LHACHA4O
LbCXYPW66mQNqit3htLsJxKUTRKey9qRuxqfGmR02dhdDotE096sffktw9nmkvUoXrJpab+6Bcbg
sdO3NNSEAWAeV2Y9nc8T/gPnVE7Zte53VbkjvkySTKdS5211NO6IaHHMl7GUeCRliOyui6GjcT01
W8C1oRn6pTH6QNnYLfYlTAintyJvsWf/O8Opmjs1lI5BH9Ml6xmv3GVhUqXmW5Gk1RpK5g0Ye+3d
95pWvayZp6/wOjA7oqGsRv2s5ZYwAAlmARwnjPOfwNjLhHNkda5XJCIWe7ZXt8eECCGaAfoyVRH/
tNc5YOV8AQ1K0VoRifN1gitU7ZKFxRCWiMrMOBfmRJgq5sWKdV6nHqZLrXQ4yjQQYwBY7QSPEq6m
6ubVDTtjg9YyoZlZSKxZc1G4iiwzrhHkinVeBr1k8hDb0gGmvXsw7ba87hDrLnEnc5wtgiVJ7vHr
wS1/bmgFh6glqkeOroH9VzliJygVMzSYyfrqlk2f7Zihy6d6xHkwmmvJIb4Yk0j3q9taM81k3U7Z
JKtA8qcugZtTXXZWVA6128XIv/IT5lYu8HVdeq9Ap6XFSaAErnM2fv7MOLkSIyNM86J1MyQVfbW9
ArWjfOjgmZEfV3llGeZZggdToC0sShyBwCgw1Hqy3FWwnuxKr8GfPet7jSd1H5mZwFij1QHBQ2J4
mme8cbQiKmljfjUCkgQvVuWJlwn2e43SeLHv7JVXCIfcKi6osLAnN5PJoKnm6d9crbFiT6eMCvV+
Sr6nk9/iDMenKvc0r9sb8APGwrYsAWZdl8lFDjn/zVrVsKuatX2px8W5TjIMswm6seRNVWrmJTgE
DV3Xrp49V5tvfABumA55MuCJMesDeVlNua9JS4bLY2X70kvbE61Hk25OS55aZzWkYNGGH7+1Il+f
HSezP2u0Bc9NyCSEU5u9zHaNN/bPql/qLaq8HuM6wXvh0rYauz8Wq6Me1WoUAhqdpV+2hJEtQJn+
+DhRKn2Zx6A3Tlm3lp+TFsMOiiiOm0jp1QJnoRpQRBHI9WQ7Caq/oGv6vUmKFt+wKas8TCeq3XBM
cxaWXlbjmRQe1jLtSI0e+9u/E3H0Lt+Tsa4pjQwA76iYuhqFNij0p7VdEivu6mV97FpXa+Me4RXm
m12Atrec+zQamUIBl9I5kHezrRpa70nrfe6UQPZtzr3r4KmBOw9sEAPy175okmGOuTskX2iQyLde
9eVnoDnkxxjMmCLUsfa8r7MgKI5JL50nJq33ORNKnHHO0a8ICEQm2Gj2ETVTFHY0A/TcRYZatXkX
e8ony1M3uyHbJ4UQMB7ozJB4kVV5dqZXfnvqeh3WtVZoFtB9ZZpPREBxILq1Rip9p62lx4liZhfA
uJYMPWxeXi3TEGNo6DIPdoS2Fq+dP2P27cuF1l2HaoTLcd3l51i1zRWZElVwhzjZDY42fWcakbrT
fxoS/iIctkzdGyiUjqM+LUjY7aJ+xqWSnrfvB2+i1pfPhjcsK1YVuQ7yrOclRZjw1oUriJ480/2f
aDDqCLxDq9IIns8D1dz2ORFkcYURODbBemZdd1lvEwfgk8ILVwKqY+xPqbrPiazELiBbqNaGYuz4
cRQC2EM6gXYji5RCjQZfc5qAxlE2a1r5Zpc6Zd86LOJ2IcSKOBzDnOgUiUUPvREbzJCKIA8Os1e0
E3YuUHh3JOn6+P7hM3pTaImsqA488aa7xAzQAjFxHUryfl1CkU7GyScZ7ei2VX+YMSvd2ZwkZTQZ
C43uYTQYmXGcbuYlo0ZPpp5orHbu7TLWzX651lw1TdFioou8hXNGDydZM1VzkqzGN3sswJ8y5C3Y
LeIOhV8brRK2xwSSYG5jRBc7qs3UsSXTbNfbQz7vMJQCkvHGbnyWEuk4+j+db5qwmX7r/BTOhT0a
HfKqcm1iH66ahhu3kbt7dxozCDlNApbjlM0i6Z2UDXNJJu2XiWIoCWVSJhP0SbwfIyNvWXuVzLxL
TAxLa+9N88w+4NJlkp4+L5FmyLnkOl7B1NcWXb+1SfpCOIA/nwU5YgTooVey2LHquuHSI654RB6K
bj4s+yksLc57anP+7TCRjkpCUkmmb8R/EFqX1lvIjmXUDOEsV3ksytwY9qzegTJNVN0ZFMb5c4Hr
4AVZtSSYzBT8p9IQULQn0ORT10zMt6QS9t04zeoMRbLxOBl6xzWBlWlR4nfzS2KadWgiWur2a0c5
CMay+dM73SC5xXFS74Rmz7eJp6H6G9zS+7y4LqF+c+sbbeS345rsDBAnvHhqthyCPTSNhlMxzXf2
An8UEx/buEnb1fk2GAMVfkdOUAhHo/4eWEP/tcxSf74q+lU8O02BbUUGtSM7WKQIyqjtWlHfjn1t
PY1yyb3ItzNbC0H7yYLG7JlWaqb3LJy01UmTyDhy6cZahY51Qi/Wx36Q9nxuyhnIjkBa68qoGvJX
datgI648rTuucuFKNzPr3RBLQDvZ9ZS8BsdbXe8VJBEk5zPs9VCbF/mgLWYwxYy9cV1JA5WzM8kp
xsC1WGOhk+gLV9+1UX/hKQhtI8gugj7FyWYL+qWo9NmPQ1yHm8+lk7l+XA9z+bWjh3w5F81wMYhW
TWHXYcgQtYWonhV0+luVJto3joUEerfSde1k4TfkRQopBz0yCtfLNd22FJUUythRJm08LFIxq5Cb
p38wO69/Drym6o/60uSnwerntyBYrOXgL3LcWBpaTged1icFD8G4r/Zo6QxYC0XPpTiyornzq4HI
RWIFdh6KZ/qmCKm5L2+ZJXY5NF3Eb0qtPQdioMfAwVqxH2BcHzO7w/mE0L3yy8oiduJFG+uLivQ4
Bi4jfcO0J/t7IRf7W49G9NzPPW86UrtxmYNFkD+Yq+fcm03KduEmdZJEImuK64VaIYgYuKpHsUkS
NKSF1g3dwrW/29bcrrHVC1bECuZkwfRQtnZYGsfeGuh0n+Kpl/oZYIXj04RMV9JujZoqkob9cmq7
ubS5SSLb2E9FJ+hu5H1RHThkqyqmeTKRaUIrEzW5J7XzGT8o3jDNCrahfOLirPmcnFRz4utgZkWH
lVWqrkqrXF/mYRhIpFi0l26utZeKKAPyveeWmGRSUhrrjAwZiwKBQ3RAJClkd1YW45LuuTyKL7IZ
EhiRcl3MSAxtWkHBqFP/yjYa/VOTFx5aAV/RXAEw1d8GYmvrkJvanMHSXOUnR4OMfXAGZT/RBvLm
U01w5zeofetdZ/smVnaVTeqV7FNXMPsMZyDbOoGml3bcQMIKcOa8ZBPmH5etf0/Lrg4OOdID2Htw
ycFpWAbwjgzSFyJlL1N5UtbkXwRNSVSonLLsZNEuNyLbzjpK0ma0Xj0ISTI0W7tvTjTynCn2hCzO
+rIZ8YuVLX7CTVuheu8SJFBxMyBV3nsK4C3si2I4EMrk1tFY4KpDGKHeXYEiZxqwZ704h25Y+4fE
6+V1l1uEF+o0nhJwILfZAqfAaaKmNuVbvlBoQhdw3ALnEn28rdeUJGY3Lcsn28CAO8zVxnKRrGbO
mBYh8U4fRdmdZUVPKRnakvsl3WmDVKOFw0bF/Kk/XKuidV5zg1iKUAyLxmHYjMWjmQ1QwICxpRdD
56vo16WLhhN1q7XlwQDu+66Wwr9YKe37kHVdv3LEzRe9UbsZ7vcCMACNJlRVpMqJExv8xy7VHZe0
16ElY4R9KfGi3LWTm05WVDZpgTvRGVhKcc6FYiF8deRCGXW97a4XOLoq+EcTmEJY4pY7RJC4csr7
eQqM8tPMuzV7NWo07iePlj2+MVyOLH+E0kXPT+3cxZxeOX/HYR/A1L6cSxitp5ok2OZUtJVDBeS5
rbPL0g3HKdwqvcZ6eH76FyIAQ28GXCM6sMQbMXXrnfLT4epfGAUvOLgo4PAKg6OYVFvvKEkh/sjI
/he9BXZq6NPAAihW3hO9FxqQM9pn8lB1Nz1D86oiLa2KcwPVwilbB0g/HuKb3+PVW4vqPVoNt15H
rkFDDGX9j/i4VatMGCwB0D1K1xGu4F4VnXuQTvPaJQaG8B4nVFJ61QdA+Tubjj+6DMgZQci3bq5h
v7ft1zVsWsyekCprgt8VppWi01pLMZyGooZc65MjpiFIuDRcxLhSSAgloNJ61K2+iFct/civ8xft
NQ95G8YfnCv08N/7rTh9DV4tN1YULlUIhuYqNifgBIVrxTip6QJ7p36LdS/DVRum02TL6hjY/Uwi
MrXrZl93HsyZOF8CkQBr48gctVbj7n8/ZO8b8PSg2Dgs/svBB8F8/+EgOEI6I4yLzhMMdQUWd6GR
ox7Te7Qv8t6ZwWjMnO6gRA0ARfSDFtg7Q4g/Bs7H/NPBxAU1/U8Uf7ur1ZjUDFxgD9VMwbioUBWV
PEi7K3a6ViUnw+zyfUULIc6b2cTXN1g+6In93GL0EPPbOv5mNuPlQtD4e19Hc/y+tVIHw+t5NM/y
bjQOS+7Pn1x9WD8IRbR/XiJ0QwLMCmjsIPbdxuNvLSRzlK4mbU5CGxj4fKbpF3lF5XzQqPrlUwiL
oFW19TLfi1wyKMQ1+kqBW3LlXopqqs8LqT79fur8/BAuLYQ2oClm3DjCfnwV35oSFHEUxJ2tz/vG
SnienaDN+Mejg/PU9sHwYoHt8t7Kop7hL68Z5jNL5sxH+JPyrE3hUKyK0KHfv9LPEwHjeusPG6Zt
eN5HoTiUzp6eBSAwXFzOtTbxTmZV6DvZ4QTz+0f94ut5UH/YqnDAJV5v+/O/TYTAqGa/rynVORKt
0NrwBsDE5oOnvJM7sb7gNBhUpUgWN3uO91JX8m80okt4DJ6O864QQMQcq/7rPFnGrmxzYrLJ04qb
zFl3DqKFwyhw4BvMxP1g4v90IKETNdGd0+22Ea2+D8ROPVdqo0MGDqw7K/TRekaiaYjthW4UI3ew
YisNPnLR+elA4qEWmVZYoFke7b93EjVPUaHkkinabLdYi+oxTBCSRzZygLAnF+4w6XCcq5zuxu+H
91cfHsMoWAvOH46c/ruz0Fhqy9Fy3jeDERnqkLqjooA/mmi1eYGGyIgUllNXBWKk83GCjYS1K31R
Ulo/mNO/+vDMMR3qBGsV2dePE40MQAxVuXLhPpeTyJC3F3WxtR57GngpuMXZqvvyg/3n5+8OZQ1N
G9sCeyqBOj8+0+XKbTUd8BznvTgsEz4j66A7Z02RBlHitT2Xa2uNsiltTv/4uxOMudFnHMbeoBT5
8dFDotGExNIxal0PvIsa4BwUh0t3k+YPaE3LeCkrPOo1bKVQScldOtpYNEozPfz+l/y0l7BrYasE
PwhqEWyjdz9kxiy6lrXfMs4SUVcDl8yZqNUL5X8UuvHTXsKjLDSEPIViA2bej+9coY3A/ZKqnxSK
8thVyKscS/9nPnXbVsIsYjnZeJBv5d27F1qMLLPHGdOxTtflwczrHHZ7534wXX/+bC47FntVYGIK
RgLKj+8yGGr2U1jcEQHPfjRldXnI4NuH+gQV4Pcj9PPKcBFy4zawOZ0HMLh+fFRSdFM2WjxKk5k+
7pSwtf2Q++6uLtwpCtYRtKxK+/IDa8GfFwfHMhWATagWe6G/sUz+tvPnndT6BkP3qPe0cr84mnU+
V0lzMRkKadBgEiCNNwhk8I92w5+nyfZgqgEPLzvoTe8+rVEpPfEH6IieOc+fK6rLeLH0j+y9f/UU
LM0pCrASI9jm3cbnJHMvXIFLMEoq/5JIs6e50MTt74fulw9B0s5bwNky31sRTyP1gj5ieAwN1D4q
o6tuprX1P5ggm/fLjxcaiLd4g0P7IzcPsu27dxmtWU51kzQM1WhfWWqipUhNdOGKTuD/l1oxcTPZ
we3t7HbcUm3WfizR4HH7e6gdMz/3+1m7b53J//L79//lL8PJxTQ3Txjd9N6NJSHOuZkA9UWidr7r
edo9E9F356q1PbcCcIYKRWi0OiMYv6e88RLXzWZneKO6ctGphK090xM0CvX4+9/1q7mNPbPLRCPV
6CdzLBmMC94epLXXwqj3aZvTspmMNA5qt0S/N31Lq6beG0vw9vvn/mLXsLfZsDE1aeL525//fU3R
k0LOwnwoXYCVKfFBRhIaikqvP9qgfr6yMBkwU4C3B1mapOd365fW5aStXU7dWxIVNRF5FtfVYu3+
m70zWY7b6Lb1u5w5HGgS3bQAVMtiT5HSBEFSFPoeie7pzwf7j3NFSlcM3+GNE2GHB7aMKlQisXPv
tb5V5IijoOGq3kBW3SXQCvvSdOHP5lhZPjm2rZrxjysTsTbvl1VAuJ7h3n/h3J3pI/XMvAehhx7a
Sz3IqTk2ttq1NG3n9KDNk3s0l7B4dlPRP2R6HoGWJkTdjer6BwkzXeDYMSaKNkdEoReNdRfPa6ix
QcfY12oNsUov7MeJSLit1oLr9axG/UyG+psFA+8auBEA1DVs9cMPx6RwVrkULxVNyDeiKp1bIlaL
wOzN8naxQ+VRQz1wngw6d39eMuvP9K5ZAWHW1tbjCzJIkxyX93cwFmpfq8wKvIIrv4xOqO5U5K+3
VBDqbTO7nz0av9lLIN9YvNEARNGn+LCXYCNka4+xVubICG8psOXVXArjk2/1mwcBmJ9OchDQDxTL
H/YFdRz7xqER7S2Rbd81plZdOqDuL+i8a59U9L/5QrxJDH47TjGoqT8sQTNSoFtPLZcy2vIQT8B6
bS35BCj760VQO6ng0aE8c/T7m43304PNLCjKJNgnj8ShdCc6qsYaWeInj9Ova4ESABEuK4JHm+rj
/Vpw8e7lhtIiYsyn5LFsaT4OrTvuSwS4l1VJn//Pa+/XX4nrgaBg84ARZusfziVCycAO61xP6GWy
7QRTc+bGIRiZ7jNIz28vZcOv5Yo2y+/DV0sY4OXEMueeLUERmWu5s2TOdDATpoB//la/+a3Wiheh
/Hrmovb+cBcz9Bd2XqDSJFFhaxaW2GG/Uz65ym9/K5gJrD1qNmF9+EKORpzVNPKFQuQw/ExmeyoZ
WXj9hB8ztLJh/+dv9dsb+NP11n//0wqEbqAmTkvKNrSH5a6xCOVCJ55u46n4rCfwu0sBTV5fngao
x49c0tbF608mHMsQA+pGkJ7jdX3ensAciMO//1a8vEz6XkRG/AP+/+lbRfpYT/hJiXque3EY+owY
1wmraqX2iv/nS32I+lkPDqjb6QbjWGIIItS1Dv/pWgV+ebrwKOBKTdde8ONy7Aawe12DA05JXGwt
TxZC8opaemRguiSfsgm9NcaR5IUmdPwe1ThD/L5ufCwS2idP46/rdv18rCcNrTVGJOP951N7KsBa
smdaU1b7E9E/24hh6Cd7zK8/rqNTEls69REH44/HJ8bLNIEGO/d0BIM7ArbyQ9NYiy8yzPd/vuO/
HmywsJCpRGlM9Upb9/0XwlRt5XgKcoRES5n5zP7tL5ODTmbW+qncqODGI29w5n9flMIwZx5DSD0U
Q5DZ768buviARQfJHPaRFW7KKOqYRGv9ftDCE5potCCs8OVSH8RwmjOboBkrDH3mqyrzE1BT31Vz
sO+1ZvyMJfPrzaeZYll8OnqizEE/fLII+ESt9ijjWt2Rd4oaVWep0heKMZN9sj/9evNhKfO+wkDC
nss5+f1NaIpMZfZCdkiuuO43Xc+czYCyaoL5KRQfujJD4JlYvj//5L+uYXB7AD9xLNK5pJX9/qop
zPWiqel4VI3oHpzRmG+ddrHaT77c+uHfF00UadgZeYhZYTBO31+mNkNAJtlEL42h4HGZipUEy2wO
NTTARnTVaF2G0RkPCrPEjZsj5PrX35MjO1Xv32k6JA68/wBZtxDIV2ipR0nsBi4hxEEWT9Hdn6/y
m+VCVUga1nqewBi5/vufdiz2RpTSXZ8ynDUGCCnDDQ3W4snMecX8+Uq/+d1wxdAUxYnDy/ljhOBM
vHcyKgOiRNUNIdgXw4utuvX9n6/ymy2YBhR9UNqAtG50+8PyWKoai00OpmJSWhmkes9gP+sd4D1z
mPpA3aLA6vLZF3qPJiKH5jlZ46uW9eGWDqkeMEBD4J7OvafRrv5/WFQrL5VV5QCt/RhmjOSS6dLY
ITNKwAB2aHtRyduIowqbHBYe6WajW2G5ra0cbTgd10+u/8tvwH1h1bAlww/il/iwObAzYqE2MaFC
ucgeYmiJZ7sLi0+u8uuRnTqZuohmwhrRRKH5flFlkHU6XsQYVNHbYWjtV7TkGKImt6uK8TuL4+Cm
DnJODSF1AFDrWWjxsMvQjAdKIvugVXL7IUYp4P+9PP7XL/pfMLN/elJWXPA7nC/g/O+yfe5+doz+
/Uf+Yxl1jL80YDQadRL/oFxn6fzHMuq4fxk0t9EMrrXa+s77H8uoZq/WbVYzbEqqHg4w/2MZ1fS/
6IZTjTP0YSpBVfRvLKMf0q5ho/GawSzKfsjnW3vt75cUgxaZwxq1tqR/zYEx1xthMlPp1fTGUDqx
ya3JlyFcGtNBht88hrDCjkiq9MPARhDgxPJJ0TG2KAhvf7qP1/+8En5mk/493/7pTcGwgeEWU2Xo
gNjXsLi//2iJ3Y16T+bybhm18Cv9zVD1SLthwsWEMNvVYxdNgc2Y/GBXi5pfgIYgpRm5Li6bUJnv
lmSuA6T93b0SY3XYdFUnfA6B1b7WxuWaHUy7GOsoTq7TaunrTdcCJ/OWqtBfEiuF3iGrMHzToe+1
QRoT9LtB/ahdKEK0n5TSH0f961cFAUdYzWod1WGTv/+qXYziL44mjm+qYt1PpcT3FIaIk8JGs/dW
IpO7RFOWg6Nkyo4pWPK1MGtkht0cO3h60MaflV5Pr5LQ1HZstM53TsKk/kR18Ocf5eNrYP2ktrnO
gPhh+IfxYQuKsQ6uctJ131mma7BZxQNN3ACZgnVkRjleAWV0HqZ4arekD4mrxa2dQ7rYlZ9VfSS9
UOrToQ+rhFyEefykav3YWFt1KpwOoAUzGGVw8tFeaVWTlTtTam7hIvV3xH0R10SX2Ru1vNgXHAG+
gOi9EnkTHjveqBdmN36Gh2SCzY/1bt1S3zB6YGrF5+B18OGRKrsK1CWe1a3dWUp+LqcoQrxWOHWQ
iuwpSkVN0xx0aJej28dPJoDJAd+0o4dFtglcgFI7Zc2igw4e1QvFlDu1GUd0KcDcYOFWt2NXwlGo
lHnVHGMdKE392kjMkfAufH11+m3uWg20j5p+ga6JL6susy+cehKvsIddPurCa5XxHjlyfW7wGWzE
rC/DBs5Ach8bI3ESMB6HcjdU9nNq8i7x4Url21DRcTxaw0C2XCjjByRl+U5t1YtEJ8xmMw4Cw3mJ
4A5bUjQcqtbFOhFhwfKQgjmPMkywZqYh5UEBIjfZ5EPtbt1BDVwtvbftbPI7hcp7g4zkdbSK/Juj
Zc0+IeGV4zLEV8OK1GbTLpPNs9zkYzDmq/auRi39htlGowGYmV6Sc3/HviW+rU5hIQ1uk3xRyRjb
hJE17ik4m2+u1YpLhZbrKaqdedfrZNqT/ZwckAdUe0U03XPoMGcrkvLCcZZ+28xDcZQZktLU6MhB
MPP2AILuEotVgaOgMS/Kfkh3hPlat5qJF7EelDqYrSHexXhdL+isxG9ujxsJtdlw0JT6zjDB+xXt
8FTqRruSgMYdgffLk51XDAYqy73Kcfz4+BsZtS4dB4F+DL86zni9zOrQeAwwjPtqzCIPWPB9MtKg
8XGMuffpqDg/4PKl8Qn0jEXSHCFnODAoEpCKBnSe0Y7PGfd+Zmh+GekxOapKqxd31lwPSDMBtZkt
cK5p6u/moq6wjEAt1jpCVgkbz6kuXAkqJnX9iIax9PAGT5u8qJTATfgRJ72Kt402aYeQ0N83rZtN
D5BkHlSjQyAEonxM2F/ByilvSoyorJi6+No0qm9TjKSbJD2Qbgj2A/Sq4Y4h36sCHxiJo3vAQdVe
hXP/ojW67k1uTU6FDc25GnQ0mdEQmAqgsNzqmwCncucnLCTc1fppWAFBTXqThybGXTj1orXkIc9Q
7/I0hiQ4hP33LDehZ4bLbmziy6KOxi2OC+eN1LJXZegh/I1RudFCx4S3hSBMugm/mI4NHl8xtVcc
AlrSOx0DWhj/MNq5u2SvId9MkbH+dYSPgm8gs7ZaWA37ZMkJSgV6jPgZt8ChHVszUGoSvy0EUp0Z
9R5rcrxCrb4A7kv6+zkHNg5QSFw3hhlgZyZNMs0Hv26J0yR0fjYuzKbF5YdjUw14a0zfinJyX3Bk
iwOCa+tJoXnwrS4NgT9aJBe4m1Q4ZXlWjJskcuO92S23le4ul5PmFLvcNKwrpylf53p+jMBKbNjv
zIuu1qI9XcJwqyDv+tIaS3cXx+GR3J3lWBVFeJNN9oKvFt1k5Vp7jagKLw1nK8edrKf7jKDBbGOm
TuJu6iqWPzKe0W+c9BRnE+Lfu8qjKULEptrbvEcUbjCGmCsk7Fq0pLu+NdwQcetUP2IegBdXjDxu
uTgiAZY/VBNeVyUYyJN7XC5BFebMriLy+q7dDv4z3bKntJ4vyIiyMS+yjTlG2GwA0KNWtYohKNAh
n+ZOyS7x9VqPienYTBXGqTxVoUNcpUi+di7nrFaJb5XaaS5FFOX7hXBelIJjedTshsRCZ3TvxxKn
J/uudtvpfbUaPTr4lDEllDqFxM4Bxap9RhVXeByNbWUnjxWj7MTXFOwhfjHI5SYVEL4JDlT0jSi1
dpcuyCAru2+PqtElZKJAy2RNEGHprg4dpJkw9vr8psHG6jekjx5IU0mfiGVKHtSsVH/U0TKeOfm+
ZIubQG9064MIFfMelmrulxGkT21Mf7hWc4dwGEO8K5+WvysqcNHlNi6K5hzNaXnISrxKFYE858bW
5KZsh/AqtQqUwf2XVFT4qzXrjtdUfMTgrgVjK6dD7rpbVa/qo9WO2Ay7K3s2jWCcjcs6cbWNQhq5
h8m8Pdg15rJJNNoeUJ19EtFyDAf1ppS53CTotzdYBZg1tW2v3AwmjZHMmkPPmJLJx9u0OqbCl3IO
cc2TpeMxkcr30Rxh8hrqx7aJqmetaeqHRMc5mQhGVa4xtH4mhblLiPncLLlIT6UlJs8QsbG3ONXy
gAo9mNwhPqBLtW9E78R+vDT5tsjLmakX6MjcacWVRIOIb5LOPKZxesjQb7NTRcX3gHr9Lo0L+/uk
K2fE+A8y1SaOwWiQh6EOSCZLf8yikOdSWMU5De1k72Cfhr0Wjngwp8R8A+yZ/7Ajhq/NsMZj1NDx
ywIr54C+/XpK3boLMkUpKl9v1AiPpAKx74DJcMLcFPVsXxqMGqzu0YTqfIgq2W4VSWTHqU2GEkwe
FqZy0wyzKgIsPooGCXmq8EJKZKfGHeYS7LKbJMzLcLc0TeyPSoId2JQ9yhQAem6O7MsoXkteTvm5
GdLRPhG73Oie5mDe/V4YdkqcJdHYKgl4ll3tsVa1YldPRZ/d1cBpLrQwl+xPbllvBsvs+8veNipr
HzWdMuPr09XogF6/sbb6aLTjjSznBjtBMvHdarszTgsGnrMmxugHZhg3AQYXj3d6RX11yTKXHGDa
etdNcXlhut10aRcT90OfYdduZhkCngRTNVww4dFxcupz9yi0XHuQbZ3txDDkK6WATRexhW8nhfus
Zr2xb+3KCIDJIf6O4brbPLB1nAEdlGBtBzXqN3ZmgWORsQgk4F58yF00k21o2NMuhCOFmE0dUK5h
yF6qANRD1G6WysbjixsifbAZiCjXdLbFZpFWdA0aAP3APBYBu4x6WqRqnNfA44t8rMKvNp4fAt91
5ML+YOP0DeI4YW9imt+dibvF9BL2dXhUCjU8Ztg7VUTCmAvgkI53xiCaoy4lTg+doIJNnGj6vhVy
fuEOUKfJMqypQVPrFttReIzxwvMaK0aqp0nbhlBYX2p0vke5YPsCfJ8k1zr6gseqVo1v1NpGsIJa
XxTDXoLQjkqXAray34ySmDPPTjpxR3oAFGz4v7JC+9C0lc8c9zHhvqG+JstFTy8zxcRET7DrIgwK
1gEIu2rqU6Bn3e3QDMZFVc79asldPJk0Iz4KNUtp/TTlLZ7OJN2ngF1qDrG4jPZ1OISe1kS5nyr5
AM7GDBNM8JWZAqjuwzQQmAOLizpf+o0JmqHfaxmUmXMc9p1+kywuTq0labPv4LeIzaC8/N5GSnNS
nUH6DCqKQ1vr+dMqBq0sABcT6exeYlo19lrSrpI8ao71gB9pRU4RlpMmB+pWG7JDTfc6XWY5bXDQ
DTvLaEx1k9YiBkuyMPLd6Hr5PI5j9+K43fwUi9w6CLvpLuh8zd/zNP06ZUN3rLRFbzZxVVdegon3
mwXt1xdLm0UwWXv9OQ3z4jDrTXTuCVfcE4/9EDWt+WAAt8XWAP+wnOonDZbRHu6IavhWLatnpY+t
kHN0rj6UDtsa3DQS4PGbWQA9SyuecF0ief1e1MW1mispwchzca4nPU09ycePNjV9DazbgGXwIJnU
Npbzo8hcy8c6fhxqAN5Zph7ViRjXANO7QQCW0Qax2fRXjVYUaFAFXGBBs4LwtDJf4s0ETBcur4tN
co0l64xqU0AicjeZU47faCKrvur0N0YY8UfKzBl8FRvvYwbVnZ5h6QAlEDw09iSLq7mq9yV87jC3
eaXGdtNuKnDjCE4HeNeYZy8cCKOT6yhYPRBhamsMmaiVt3yQ0xW5Hgfeu+xyYdn/SKDY9oDH8erv
pSV622+VHlPOVPbVvhfAcII8H0En2HPW7CINU86hFnV35p7/wDmLOoPUVaBKDHWBzNO+E9XGYT46
dkZ8UEy3v3HV4mZkLuFnmfOIRQraSNdQTBrtcwRIDvw3z5c51OF9OOU3RLFp56mwywdHX5iNCZP4
tCjhqURjIsgmadxii4N0emFHWXYg1H05A2ThvMj1cmzCaT1iRrY4o3bSiQ8kOPTAMKi/UN86NI4E
YYElthIKL4w7uIXpIVHteFiw0i/5iInKRLGPY2oZLqqqiPeUdNlJtBGEg34a77HDHfKpv2hRZN3N
DAOxOBcYxWuLw1xK4vNDvaB1jScbCkYad6ZFRJRi3GEWTB7HQuLXLAVwXrxgWOZiMbPJN+zm7qyZ
5GcIUpDzyQiA9EZYkWXsu+mg71rCVrYggFRfoPp8VmX7pSZR9NLKwvSlgIh/KkZ3DMwmiylZuwNG
mDuhQOcL46Exd2qeooppjfS1p1Z+jCd4LAmmxi8UtsqpcqV2QV9+fJYLhqtlJiFIhZqNvRwIcXyo
oQWIoCsNyoel0l9xO+Nj0uba2RatZQ+eysvgIJiDXWCAAA7ratUpSfX07d83cUmq4q+PCVP/n4dV
rf36/zsT8PhcP7+Hc67//T/9XRRjtGPRX9Ox+6etS/P/r7VNT+sWwfTPTV1h/gXEDDScQ3yAqv6t
uMLxuma06SocQDSIroqMlPE9koR/weNcu4X/pwFFGOaqGaeZyF8IUWASvu8mgoslHt3q5PUw43lQ
OmyQFZmN3mr1+FcKHi5laehQV/jcqpemI/3+Uinn1UVGQ3rTJunNZMyPpd190gf+5du8v8THwRNg
rIQ9U6Y3Wqo9ytQ9uMn8dYFX9tNv+pt288fLMFBHmGxTjwuET6iS3n+T2UlGXmNteo0kcqMpD2q8
ervTf+YkPB+/j8/70KEE7mIj5mcasDYqUbh8lJ1CCovU3oyaa84bkLnco5ySwJTFyWzmK3gaD30U
flMrFar1EPz5G74fUq2XZoKtrhmBTKoYMH9YFjkIpRE0dXgF4uGc4dTuleGzBizzrg+Lj6uQvm6B
hCT22GbI+v4+phb+cqog+8rO8FHmJQBsCtJkT3t62ldT3fk5iSFPeop5oGdcsmNsp6kbPXZDjrKj
vSm1KDu7hh9R0AVTOoQgydxkWyfxKyge6zoF7n1oab2GW2vUv6pqmniSngWUD4KVD201hBe2wlky
AZp0qSbp5HWymL3WGRtSJUznFDWp3YO0Bx10MFUaiWDcx0uJA/oaaoJ2mEeQRV5sRD8mrMi7pazT
8WgbdRy05iAIF3CmbQvMx5tGIwMmSyYHKl+4rUCtCZ5O0AJ7MCfHY7aIHJVPxTFRRqMX5/QILaf+
yqTChBiFkq9WXf43+uReJiw4P4to0tLExh+vmgq5UiSSPRox9tPUnZsd9qYYKHUjNpYxVFcO4vlb
O1MhB3KS+2aBpJs9G6/fheUsBGk1U3OORWEdbStqA9mVrp+VI7x7PRYvCYKlo2OWElbPkO1MyE7f
u7AfvQl8nU+uqRpMEdK82dGiAAmaegDRZxyUyBi3rTO/0k0H/lEOX2OwD1trWb9zDvA7nyFftokE
bR3Ft6peP0UxYxl89dY2rcsUn386nShNFL9vhsz0dWMathX93GMWivpMeEkZ9BYdzskZOq+PsK73
0FTOVS6Wy4bT6rY3m5SYgJaP2YKcbFCj7mRi9/DGBKgs0GX7CopdoNUGN71k7ED2YwWav1dpWogM
2Uyul75LpMPN1FQKl6IW85ay/6L1agtCJc22nZEwNFboOEeN0x+0InVPzL/FhdbSlW8BHG3oGC7H
BE7IzgQHBj8DxOgyqY7flC4ef6WrHfGWSvPstnQKlkKl9alm1S3+V+gfkRRv9sxmHcTkhLwBJn8q
HcyKk9MSfcZo7GIJOyiVg0tfznCbkyzK8UcknZeh4IRFGJa1pS1cAPusJ7ortXLVg125gSeUeRzn
471WulngVJNx5VgT1OPaNq5mImAOKedllIK0GgmMiuj2k7VRmvwxt4i+uFM00BrGv1D1U7w18Pv+
YCKpb2oS6b1C2mMAQck6TTxzh0Vr82Omxhiei7k+EBzAD5wuOrNpYQKVEMOhZPkCapyKBCNTZ9y0
w2B5Kug8YFsmiqn1FNYUTKpyIqCxSTukv2UcpekbS2Kx9eeWkUJQGpzze0rjvVQhk2iRovvc5GJH
4y16s4e8JTjBiDnlF0BZejA7rVu5h9JUbyoL0Amcgf4QR7K6VKahOWSC7ConorbOQGoejKSbz9bE
O3IcG35sq4z4jy3V16oeXl1rMa0olynZFDmtOAqC8eQ2dosaSqZbLWrZrkHEjFUNDbBGy0I/jJq+
n5PjaiRngDofQ8Uv0+fCemBef6n0kJXCECeVNTvRRWbUpPmJstpG/HAApJk9lPcORAhU70E04fCV
zZgEg5FxxAzvesPq6We6lfimR1Pr293wMFozvMcy1GhTVew6nZNeLbCu9ljWIP90c3c0M1sJrDGF
CDHIeV9UYb3LZ9Arcq4XLx+Nyh9zxBUboDwY4ft8uGlr+Toz2/XHsHeu22YQviNaAQ2bs0zSWcZ5
VqYUjhtvLGFIoEBolhjMRBUHYjv2HNqDPuxClzMaDMTAhD1wO1UMhsh7Pc+RakGnYAPTekV9htzf
nRbAREHNFrtrYwIqIgO/fhrPKX1WNz5UhGhxZCI3Ty8IUFDNDpppnVUwCV09KBIjJ22ltM7DAP04
bprvC4bFC5rOytFIVMgrCdy1ibQagmcqHZ7mwkQrqZ2NlifJ1sRoACq/fGXGScyzjkV07B02xyzP
Xqa5IA+qLKob1GXD26LGkMINyYFCteRwP9RNSqyhbA5GKMwTS806yZlzW1SZgnCONNn1mnZbybEN
6oWc8XBW7sxRG/aI3OxtNpTtfhzBqnUGpz7JeGUXL3IKlLJKiKaa08ulZYA2KtxV2SjuVw6HwEvT
iCO8O9d74IfRV06bdmDBodiEZEZfj7TVg6QOMbXPk0aEVCQv53Hg/FkLQOXwRTnR1mlDYmBt348g
DL0crMS+09cXYMgm55nOGKJDK/ongC6mThNWGdnjeSls5n56NSxuW6621l6VRnbnVinsPzOfk22i
hSp+jUm97PPripN4ei5Ge3ztClu9pwUt/TZtQCQ2zW2jVsuWtJphq8ViWdGBb2VFQ44YNPfYguH1
8BOoZyHpq0Q16FEESgPwp/gNMyoLnJcPDZqS+LK41P1CKTgx4Zy8nmzjBTxJ9F2HCQj0JOyuHBBP
L+B0THAxHCh9RZ/qSzs1dPZsM98VxtAd5pjRuUIz/DQ5KrdOUkHIKn2VEyzcoO043PqF1WU3sbPG
ZZVjGu2yAd47gZxt46u9THaFnkbXMxFAw6bs1GVbDVV/WVEkQLblmNf1TrNhvGfv8q5Kt0TfvUYR
NCkxNfoxVcTj2FbauaqiF5Uv4ReyoxU7pzns3jRskcy5a55MHxrVnRBh7DUJ0bFTWePCN0OrvwHX
FoOjMNVLLenzk6NGwPccc81ZXaBgqGBtGQcWvTgqsR0xwbSV6yq0QB0Nancz5bIlPQ4ya0fuxQ4I
fUcXXI22nSQnxzDCIiD/MHkayWE5FK5ib6s25n9t6t/UuY9OqlWR7wMzMEjQJm21FEYirbrRJ6qu
DYYu/ZGSmvccm9rbuP49ggdn4fTHuOtdyWzacc9mND5DLmEOEduSBrue71HU5W+coDSKCYcn1lBf
RRo/V6OhPA/ACbZSEJmBMF6noxQ6njRLDv+1Osx3uYCRXZLI6OeuEe0HUWBq6p3RS9xY9cakBlML
mtzrGvD8nTrAGmuhU0mCYq5lrj7D+0khjkbtC4CuNxQyyqGWWguPC/CRp0JMxIAHHpUpUuuN1vBi
5NB2B3VkBwEJW3g61JpjpgyYp1aYG/GARDphwSp95mjOzh2sqzGaL41C7Hta8C2jtejJiYC1aajF
lRFjL/P16UoAEfNDWf9QiuWtVZT+GEnS+lYqvcfjPJ4oN6ptgYJso0pSA5mdSb/L1MGrLZrUjtUO
noBsFUDcU84p51i/mZtyT0WcnSt2nkuVJ4lkQQ6ONNnUbUsEFrAZfgOjVFXKKZMXoGyjcTe4YeJb
6poqyoBvK7FAHNArgQHN1G+lluX7OQVqIhOrORqZIXcKlNNj06MlmrWIu4YVa2Mks7PNJ3PZiSVk
Z87jYZvk1quR9tIzVHDTTspGWoUjUeJmEz8oLtHhtUHlnvWZPGQtjmQ1jcGOLq57ESv2ZevmAKLK
RfkS5WRxSbQsXxINC8OmdGzIiZkAl5SWaXwkrs3YaNls8dGmCYkGUfdNI5zb2YEuoxvKdKYTBjRD
9K/l0IUXJGaJMwKDZ2LHp21SaOAmioXiIGmjap84DKkojyp/oYfn99LOAqQ85n5Wyv6eRZJdAOpt
LkifJNMRe9vtSqiAPC1N3rjxIZ2qGxac8NXOda5SDO7XeUftak0Vghr68vRlddAWSnsoW+OxdnpB
s58Rm5qXP2YKpMBiJr2JXfYfh7NnuwH+Kv0KRilaAgvBq+jyjVonpHaO4XzQqilGXR03+pexSuat
C4WTYUHCEu4AF5xiHV0sj5nsttk6JhuHNry2yO47D5EZndnn5v1ACOA+NNN2Kxr09VSD1VarE8ny
zRPJph/2Z+yq0cZoa+uQzRC2oRCWUOVE7za3XWeYr0WZpUFBd5vTSS3vQbqJKybdtIHt2rmvWCuB
AwI5YkHWzBsR3B7ohwpP4ZhE9rBq7jrCuFf7V38kmuF7qUdW0JSgKivEDTvyK2M/HYxoS4nA6Hwy
FZSSjgFqKXH9edGpLCIsSFVNvFJf1WfG7cwE23ntVMINmZr5BeROjLaznvdRFb2ZhbOc3Y713lex
e4BJHF/COwYtOpT451rqRnT6CjPTclnh55GnMxoBhOcwQwsZQdxNSdJchYBBAXniE/MHKdQ9vdfo
1VhoRBpGX++aZeV41mG6z8GkviSlsZwttYoYdqgSi3Y5XztGPH+Bya4fm2VAeqtAFnWjuTkrTLwO
cMOaUz0P7lNukV6kKNoAyZIeK0BaJdvpHLLI+kxsgJDGrRnPVeRPcKE3S2hmt4ZW71tK8TrTNnBf
cBS3arWjVouPKAmLL0DkqOm6MnwabBFt2TLLnWkA5CXu1PCMMqk9HRDvBg90Q+brHG5rdbnj2GUx
MQYCyJ0jYzFcZwtgZHNvSbTxuexKK5BGRJI3IL9NahEvOuUTBTSpWx44KfBfpLSewjGz9vAYzPNg
N+mtxeI5EBga7UTH+4qyFGI9p/nLZjHFVjOmr4VuExeIbG0bS33eof+pg2Xh5D9gSfeKEY89p2fm
7WZuHccEmHRiUYaqqO4Z2Go/QP4Uh5Hndmcpi+OPRMBsW/ZInxP5TaJF4yF24F/Ry29Pljoxo+sg
f7GZ6Rd22vYex90YF5jV3oBsMo4a2ArUQXgW9QqnZN7l5b6t+fGalJMoo7dhnaTIhXBXO4HuU7lf
6zh5Uypyoaqa4rVQnBCdFJogWF3ErIlHa1ZyXAGltlEztzvpRhJzwnS/cKaqmOtSOQ0whwO9g73p
Lg0A46HE3hvSeNYR6jEIHMxDShCVJ3TJruBA5NUS7kspEs2vbEHpZ/Um5prkG72Ne4JsqMNM3gtR
i64gdQciEjvTPQ6FaT0IZEs7MzIYq7sLsAxCN/ahxICZZp27I8KLbPcFhZQjFfNh6gvdL5Nl5Upr
34E8Zl5NDguQifxlDs32MGTz4BlLOF31TTTt1Gx8k7Z0L+daafwUISCbYjUdopXaGLfs7rGSotkw
bHcPw2wMopkSqZvtGmlkyukpFs5xkLZ4QoBg+9igza+6K50DyKvilhsH2WOZQA9O2DusrPgmBmNi
gzIueUisiwpjzFZVIOvqvWkSyWNAwa8sZrjQmjYxshhPlsyQZdX1JIJybBMK7yGo8z3xpuiFiGlp
NqtfyosGma/6IOIURs7MU6+QUm4vEBdDuY43+7ewaukK1SuIUGVlCCdygk4SoB4yn9u7WolKNbJS
cDZjtnWS1BdNuVEqrTuoTanveUS8ZBQHITPzysiy4l5xFojk/X9zdmbLbSPbtv0iRCDR4xUEwU4d
JVmS/YKQJQt9j0T39Xeg9rlxSrSvFfu+VLgiXAUSTCRWrjXnmPVT5rbh1iiZh8FnxmgRJ2kAN5Xv
IoBfq2YF9BwB8KFOxYsR41Mfi3DcNjYk6qXO6BBgydoCNJQvWdsqWzUtcCCq+rjD16MFmjqSLkp8
47QbkJt7RlXG3FUOx4eRyTmZjkq500U2ECAQattBY69Do0lpCqphrUybLdKiwROjat4kXc+WjYyf
TiCBxIT+KUh+5YfemSDqW0n0SG53204sKgM/7NrZYGT3QNawKzdduYvHuTkQF9ftumos94Wsor3V
DE4wGMzLC3for/kK5baZjPzaiJGETuHUv6ap+D7UgqzfqU+3plHOfjQWapAakjohto0dgg9O6mE0
7+lVcVhPmAizjgu4lnH9SHBudQup4qMSnJZEk8kNgsA1qrVNb13QcXs+p7spMoa0Jd3S7TBW7Y1W
09qGCNPdJW2XnUacxVDLbPY3+iQ8fdktB5d5Uw5OdLPS+SiBWF6HhrTtgOhdd08WZHWKwJR4I7oP
Lw653XnXpEdbK+wXl2zW137R5207TRJh4Yy6stHtfZ3yZKYgTdmu7Ua5Cglf3tQTwgmIzCUDzuGb
I1JtBesNftf22j4CB32wuUu36si8j3zUdqemjTjXSGQCbelAQQMq3Y1WWm3hqltBFEqy5XunY+St
820aY30kJ4XAwlgLmsT53mAf2ZV0v+6aGZatmzR6MGks2amX8W1qJsOuCifBqHR9UXGYC+ykFduK
IwPHW4tZY2O9DG1b7bWByK+Cw8qmKOf4HIFiPJCFYyGyGTsfvUdzWCZtTW4ecqyzU7TT4hWEXifZ
Icwzmg7gV4hHxu0GF//nhKEC2E2CIIV4Sq8qZA23no5C2RciqGfaDaVTt++wg+MHxSY3wGLFeqKk
fR0ma+OYgyIEvVYPlpjWxrgjPcOPGoQqXceLRBZkSXbS2Fd6rl3hVWw2pS04/tdRSCEXleWpMFUt
iKR4yWLCxSMYTB7NG3RRIBvATioh0FBJ31pbsxrVtrzSVG062rFe7EJloetgV/WV5vQdriqj3FVd
gxLPsKprYr1Hv7etDBJ0Ju5Azlb7EUkgWLnyF5TQ4sCWK4OqpD+3FHI+omOmhdsjzLWjPt/xi4b7
IVpPiWbn+vViKi96PkBwtRXqUd2ajmgVqiOJw9pjE7NLg8vLAtJc1GAsOtT29JxEvqAWRvHsoTld
iBnXkHGDnKg2UsnETjJX3tQDoRJDSWsEJtMTZW/qz5yktvMEY1IBJnSISIC6J7sRxbAxerNSj7Dx
qd2EUc+bwnFnpKhaT1uPg3vOefi5WDSo+rrySGDAgOIajwHST5VlKTU/Uu3CA7JFQ2pp3oycrsGg
dPZ2VBvhlenS3mnsbohrSeL2NHv+NcZ9QdsJvi/dSArIRGbRPitk7jdGozyHHBautJZ2ZAJB3qey
VvHMqkbQ0qO7T7M7tTxlqaH8dApUSYpBsGqbZNxbUVs39C6hbgh+XENX5utYZFmgDE6661xpH5jp
y0czhnXuJqo8TYlq7Do96gNCbwcki0gWXDVfZw0ooXXAnT5cNlTEHdhTQALJaaxsxR8gkngEIrUv
STYbp5Zu54MkD3rVgTnTps4zeY31SPG1LNM3oIy1J0YvpFHY1IPQSJGmWWNpAhkukm1YVMfIXV1i
eX43Kd1zO6xN/3FpABRWiO3IhLiyXVompTO27yiSh9tQpM0tAuLxZJPqt3OW5Cldwv6EphYZRl5C
kF3x/TTl0RP4cJqQX2kUPYaMqm+GUWofRojSY9OPLokHoSIZN9j1tjcr9QY57OssFmvXpKOgJZVT
IKotJrFpdk44QhZfY+fbMVcfgpEj/YZ2K3ZTZc4C3SmzKwj2UHArqP+0OvTZm0ELDVukvIRAWyAx
bltZRt9lVinMkii4+gl9sRq2CxxiM7zTOS4GOc6ZBzJ7pQsjm1YZ/YPIj2JQPuSJo55ANHBjWqIL
2qpbnjvW7m2vkhHCAZFEY32snwmxJvBGtPWj0dIwEvItrIXFfILXjm4m+auTqkg5w3i8tai9PB3Y
yD6MFwUMYyJ+OG6hfnBE/A60jXRbN1R/rATnp9SqpOINtMuA9jsReOxK3ymj+oilIPIanWMCNKVA
uJ1+w6J70rvKGX0xyuJRlTWuobjOdx36noIKdUE/3ED28tPWbsnumY3q10hTadsXSfuoQYe8dksr
wyjtstu7DTnEpAFddWGznuNm1MP0iypgjkW7JJvGoYs2dwzBZGubtxxL39lG5W2oJ2JTTv0908Z4
n6cL8saaqmPQUEgNFe00S+91MmxSC8EmHaOydtZBVCH8ZrGyq7zT3tUxyU+cR9HONuFw26rE4Iim
pjsIWW8Txkhi6mb8SQamhQCpiHdSJ7LCq3OhXM1MKEggqPEtsL7u0pG+Az4jCl99rVeiNR2pENUV
mIv5p1gn1pkRmT9tK1RnSpxhukUzpWxrPdaOQrfpiOSK2BQKHe6ORmpL2g1vCzG76gc6O3KEVTS1
rZSuP8xAsVsrjm+ZzPMwUJUMvujc/ntPRrBmJ9v8hyKmhU3ZVE6uU5AmQxhdRz5tGPN2S+TPXuTG
gab0eJerDosZv697ZCPLN4Cb42eU/PVRx1d5Gnm/bpp0qfw0dpTrapZ3E3aMvWYtie8wFdtylGvp
Zikc1kz0d5uq1vRTPdREfjlpj1lLzf1pCR0Usbk9+W4+zt+kcFJChhqaua0d1wecpzADIVjsqoQS
r5LkxixVi/we339gVeH6eue8pq3/KJNK2bkJ0kuNHGOOqPUPcmbEHoH5+wRK+sgI8WVylycnrd5T
nReRrQ5PNXNp2O4xjreNzrGavHh10R4d6T5UFUEZO1Z6vlMUFa7e1ENRVWkyPDWKMN7TRpsTn5QX
5yrMYp0ShK5XlVgFhUMWXXV5pZ/nfCmYhDX20SGGZ5TXCclLO7VelGs+3OI1U6rnO60g+0SxHWhy
WSX23RKOxIOxaATthUhH35dNGFL4mXZWGDFcTckRQeja3GQdU51SlKR6FFbu60wTb+iNLDW51kDw
tg7zSj9zq4Lpnqs8dzZxVMkcT3stqtogYc4coBVm2BiDkDXCPt46Shyf6DOXR9o75cFkKQ47A7r0
QUqn4VxkZ5tqFIxqyox1yQzlTC7HtE9pQJNgXmT3HOsiNmFjCCbXGvemoBQ3Qg2CM+SJoOjDKKjI
v2KUzx4i86X2MW8xxpurZV8Meug7o8bRITJAY0RORrqqrnsyCy1/GPUlYK7yI0kHcxdVTr6VRky7
Tm9SDuxu+5Eo7lKjbYZ/QqCIynx/Lfhg9BGnlON7bcB80xbHxjdQDzwMbelsUeUCx63yPoiznqT5
viA9QI3b6z7MGVgRbu8rzlgGNpThkz3Z08aweo0Ckr761CXvnNY1fwS4i0aa4q6DDegn8Kh2ugTD
rdZMqdR+fl0BI9CpMSol64sBwHcG32ZDv+znKDQ40S3O9mSIHnhfGk/hPBd8Iyt75o6LN7cpeva9
BnVDRgh3OKYZc096VrwR3pCkZXc6w6ltMeXWJoMBej9L13whJGd6Ujqzb/xhIgbMjXINblZXe0U9
dCjraDojRX7BMKV7dsn524XK7mPm005LiWQ9T4i1QRfD8JIT1UCfyKbMT2syulRGQK/KXDVxQOi7
rfk9fgJ/yqYfY8gTTrxQ1R/czhpQ3o1r0gLFy80cYTiqNUHDUVhtQEBZvycgFEF0KYd9EY3REdes
sbEIp3uZc7EKXGODAse1x1vZEICjW3N8siJd/aHAXu83ZheChIHfu2Gt6f6ka/Jgc/h5tDl7gWEo
nNMsTUQJJC88uy0rODXn2Z+RXSJHVgm5Uhl4S3KpjoVaawwprWmPyHbc9Mgfgx7FzlYZ4ZfyaaYd
KH4nsNRQfW5LgOxkehnHdDbqhxw66WNUxGtm0srYi3AXwED/CbROep1VFpusVvFwuHI4xXVXBqkg
52krCW9RFoPfItUotPA/4D5IUFv3UN3n/FGZkcwyTHR+xiRyUTZMw0ddA8Hh8D/uVoLtQzqH7p6A
iuTnlJHnhN9h2NGrGzmBFv12Cevs0Waqes9ckvHroDRoRV2ySjLY5eqt1EJSBNVhTDwdZ+yZ9jlj
XbWTmoczL6ELMHKUGFp+NWkXVJazszPNukH5ratbh86J3ApFn090Fcl2iW1GfNKYAzKfbvS0HG4n
BT8WDp131KUq1WUZ3oyou0/6UqQH0hR7hlbVKtJRzDdVgnWYanLTGFL9nDNF3drxSNQA8TG/Ys4K
3jgruH+0yg5Iw/IWtURgP24G5NPeUGgxR92Jll4PCtWvojB9iFk491k+pu/09aQMzHpJ7hhBwrTn
Udkh+CIbysHOkbO8440r8M9XehvfkEAz0bVf1AO5KfqzIDF0z90m8h0kZuE5UrtLVJ1xZm3dDlRK
Z5PDHnEzUz7sQsljuiDGXgtndaupenMgFAVbdLvXFPMUJSMv/XHmIYmLevYtXe22S94X9FVtQSqA
yojjCiOFjVUlLo66DKt3w6brPs0wHfHCWau8Jt3MUd5RdKwFHyVKwNyA8Z4dEdYlbffYCyIk5ey8
Gro5UYqRw7qpW7aS2iXfnbyQTSnDXwnh0l7KX9irpVPlXsFZzfTbhYp/dUVsmIugM8gJ02k3ljPO
T3Xdd3vgZ7QsLDUJd0Ws0+JvhXKTJRLFlh23W6XvTAZeXfNYVSY3A4g6Wuq2zz8GYYREH2k4mdLE
enKzkFZXSkh4ptRMKnL7ftTxOG0oV79Cgl9I0KgV8LEDkGLmB0seAsdnCdrQaEkMpDn+xuzzfp7o
AHRQe2N1W7nnNWrg77K6C+EgxyS0dDqmY/C40BTdC1ldTB2Am6Nvz/Yw0+DZDii6xFfavc+eYiSD
GpcREMwsuusggC6gbFNThIkKcemsmuO2T7bNoDKsfioY2f792/x2IViQqzRRR6Foq9ZlorBS0hvE
5J0+jOr82jIPysRbgQcdM9wXWsHPcsR/BKMQFZGnsrHy7S5ZX8weQf0McfJQJYkMomlsbtIZt/9/
830cAdAGCqytG7BtASfZF3LELhNdrarNckf7kHS5Zc6gYbRloNL5PgK2/orG8plGuF5Pw3q+gm4F
FDPrkoafjA3xjnYv7tZwiiJwSZa4cdS6vK41J/ombav8SUDNo4Co+ZWC9cKb/59rr9RUQCgrgdy8
+K5hhd4EeJG4K+19hqHSVKkIx9cwv8uXuyLueFN/G9FKZBGehKw4deyjrfFIdNIXStPPjJ/1g3Du
AK6GDlQ3uRsXqmAxRjyUVVycq/hZ6IdlfHE7yuI7rXsJkxI5Q/zFqr2Q1f52xUuRMHOxNB61sji7
WhtuyCS7agl4g5L0no0dnfWaoorG7FGpUPLX8vz3RXaB6v6/l0fz6vB4wsZZ94h/0X5mHcCKM0bF
OW3aYzg1L5IoK5020pAkiT8MoeVJMiuJZbOOSJkfFWqgLz7Cn+45oleIdroNCOgSFp1krS566q0z
x+ubSemvBzwJHr3TD4d4Q5w7G8uNX6epJZ/P9E302p6l2DR70tdUsfZtuk5jxGYqnI3AOMHk6/9j
UcBBAWoF1QOy68XqlEOECpIZ+Tkv9LO1THQVcML2Bg3DEnWOVc1+a/VvCBG+AED+cXFQSwq2aSCQ
vxFCu7oTmUFq+TlDl9QBRCCtxpvQXRfmt9p80YcfTnelTF9kwYv1NfO/Mvz/LIp/X3bdav+9KChD
4rZmUYT4SUtl39BFHn/M0dmMXT+ZXkIyq/LulkYUqsr4C1bQP5Trv1394nargHPRbhXFWVlTnpZ0
vjPtgu4wyEHTKn4OFhLUPio7j3CyHLFD+cYZBA+T9WASUcQLL2gW+6pGnWTW5sFQOctMokYJ0LyN
caugUFPvTGVG/ijLbU3oMmSG4s5pdHKVQgouN97wtnSCeZAfVYECyCyjzToyZefzRYnmRbG2aYmo
mt70TTwZW2NZXpBznJyMhhpeX6SKnV8AE5j70sdLTFhPnG1GbdrLsGYQoeffiL15tDDAhhlBFeBg
MMuSY04arqjLo9OILczUZ4FdzSVxz5twcNIrsTIOuqsjie3PQBS7Cc1CoElJ/abCCWRpv4bGeEXE
hKKT5M220DftjOGG+QsdGqaLUfSIy1qCtdCeRRedbOdXxlk0N9wn/JQMreSwqxce95EBwyYaBe3E
4WqujMdJGa/KtNlWJPtuBhTLdRfdf7ERfH6D/8+yc9l5BXwgG7zP52XHPrDQOrPys2o5d5x2Eq93
SZ8Wo3KcIg0eBeKfAuWOtez0dDmJKfxG4PRGcHruQu21lMoZ7cZXO+TvDwMjHQ102AqBp/dw8Uqg
G27UiVHV56x5N3kT8DsZ9FgU8a1JA5cTvzK/9sOjLnHjtrsvbsnvL2X6c3gtQAmRU8OfPt8SlWbx
YIG8OKuDUp6Im5WBrmjtNumNhTnMpH4Af55+Lm6PxMFu69s+X37SA4iPi1DVrZLr1lGObn/bAgLB
cxz1RyOGCKCOmXz/+2fV13Lx83PLZzUMAtspYA16vZ8/q4PwgAGEWZ1b95AM70n17Cz4IUjdqNw7
g2ZKKq8j9QejGa9qbqjhfrap6ZnE97bT7eoXR1bi684rwWKbofyYOBDkCm44gTo4x2qCWyLSryY1
2UxqduemXxiCPlfD6+rDACJW0O4/mLjf6p80qjELkLS5GP0pnLO7LGlI3+Ps8cUG94ddneA1IbAe
rXQt2Nyfb9RIiHar0RE/lznDyIwD1DvNpXzfKxjty6m4TVxjusaPMp8YvTJFTybjixL2D+tqzWVy
WVG2a4Me/fwRLIzgYyi7+pw0T/No3pcFEeV06BinuvmboeZfvOR/f8fzlXl/UsaaFOjOxUO0QidV
DJv1OSpd680YF+LOjSXfRnYPv6OatG8F9CBGSoKBPt7nL046f/y6oI3w0UKpIgHg89dVVEl7uynr
Mx0oJMoDu2lUlfdJTzgy5ICDEZW+dK0vnt7LcwIrCg716iVanwgK289X7dQ4ZHy53uQYYm+X+4o9
/fcVwqdr/PNQ/utVndhhrSxDX58NbQciwyOUdFObT0zpkIpN/uBuS5EcZll+sYD+8LQ4fCcOJgb0
FKRqn79brQvkxKHDHRXu4+AIGqLDt4U+8d83lT+cDEyOPxz/sfjBo7w8BZHjLCuttNtzJ8zbLiy/
KQTdTmhqo7h7QNDiq7b7iHvk0BttUI0LFXS7nXSkp25R34/Z/+AC/582uHXD/bzJff4860r71/3O
x5pAZsdpqchuTQ7nEyuHaSIgkDYYs8e/f/vfX4jrxdYsNV49CLIubvJEs2AhhwztVZIc1IrxrewP
i1Pse9xm//WlBJ41QGf8mrQYLkyEyZyk4B2G7iyT9MEy6TeQOOsGUap9ROFsf/E8/r56TK5GHgeJ
HDqwwIvtZ7ZHKdKhX69GsVV3gWqX20L7YtP5/ak3hYAKa3O8wTd4CZ2MXfRwfTx159pst10hX22U
8TBP2QWybdp3V0gxvngsfn/k10s6llgfek7uF4+8Mrd2jnO+O2fLqGEQEcpJbZTx+e8/1h+vAlSa
QxN4+N8Obbo7KQVi2O6s1+W5HIwHXY+/uHd/OBiC06Wbgu6UYLjfjuTMTQ3kTkt3dooPGB/QhGam
Xu+TwxGQ1EBmh0Z5XpBGpW78xer409f796UvnjEdJUrkOOvv1tX7RgCMccAQfLHg/7AEabdpvP0w
pAGnvliCZY1eiFmseYcbv8FOqFvX6LCL05LkyxeVxe+PMZWbCh8R8KBt/fZzKekA68JKk7M0QYik
PePHWMcDOI9x5ddNtnyxaV7sUTRrweo6QPwsVdN+3zaySADEq4b5PICwARJR1LtFqto2I25266qR
RDDd6Vd/X5O/XZQBGFEsrrkGkbD2L1Y+CKwcSY+0z07YySAULgeeeM5OgznawcT9PWaj8lXezj9B
Ff/ajvGqq/RqQD9j23XpOV/skHpD6ySfVOWsMY88qK3Igr7H4yArgVWui8StYifjMwdKXICUykeH
TKNi0w6kwC42wAfwdgtRWXLMzwnmu1PBbP1uiRIqlYmhNWHYX/w4F4thddez2sh4cojvWSuDzy8Q
ozGXzJ1K5Ty6zoNa19WDFSMVGqNYuVLVSv9iQ/rtZ6HYgopts1VwrnL+qUX/9b5SMwBAdhW1ZzwY
23QdmUiyiZ1nRatRvfx3Pdi1gcjVSLTEr82+gQTr85erKcEwRHbteSq6HbrEGHLKUL104Xz++2q7
eHr/50L0YsgTIYBDXLyuGNTMqejS9qwWmW8PdISa28L+Iqzqq4us+9S/7h2Do8nCT9merSQK0IY9
ZION6aT8ot3yp8sQDcgSFGRGOZe02DDvQ3T8lHCWvFLyl6m96cUXZeLFm/Cf22Vo8AGIp3BoJF08
Jo6LMGYoOEbiIXjU3OZKUZ0b01xt29ExT+LFM9Zz7d9/oz9e1LKs9Zuxw17uCAsAxlQzJp4kB/XR
0u4cAWbamUhd3GnZ3tQf/n69i9fGf77k/17PvBhndHVr5XPG9XK5+MXyMDfii5Pbb88uy5ssLF7r
ZEdQ/F68M0yzpblIIspZQfU3aUg23xvT9uzD37/IH2/cvy5zsUWASTMXu+AyYblmFe6idtdou1lP
CTgHC8iF/369P+0RvJ1U8BFQP2jEfl7nTUGQc5nH9bkr77LwvQiJQL/C5pV/1er90y9kqmx9wEew
il/GQExpQhygWbAicA1b8W7QvlgCf/qB/vcCdDg+fxMDh4EzWJzzIuR2WgEflqiq0CCPuTC+uGkW
7QH+b59ePiwH9h+OkwyCoD1f3DdbnUD4QWs6q6Ko0BG4zk2erhTAZnS9Do3dYeT9dJPhFzmlAwNV
bN6oneyJrkfTpj4YyZQ2Nv8FDAnn0OIDwqberePuXMmTvaGD3jRqQ/HQcZONPkel85GI0tpjDX4q
Q5RNSb38gp5nn6HdWn46N43pE6sNECHRzR7nnebuyyKXd2MbZdtIKcKggqrqUXSsapNYsI6F7UXm
2Hstekk0uN/yFjIqbAsfLXq9Ywr/5vRg6clMqTZRk/yoECuNCGa26dT0OJc7vOAdQjcix61frg2j
tdIAdU1Iz+BhAXYwaYJgYk3j8zLNx3Ip9mMHW9fBuKOgq8FTgwnA3nRRZGDqGvHF5WkVW3t8Oglu
7tZgZDtP+JMSo/cSDUuCllmu54qm9G0TuxIlnos1Esdmpk3h3jLT+k6r8je9iIwt4hb7u71IudOx
W+8QbMvbSFGZc8ORI7RXIB5V+9HvnEID3SrNI7mZwyaGpL1VMI7cd/rQndQaSTNGiO4K12gNShIt
nZY0xl6ARf1uA0/amaNstraGjtitEIU4sW4fS/SSPilEALDQaPs2Ua1+2A4/OiOywLZJ8REauLG0
1hy/zY2lMfqaJ4mVPFI3s0E67LKsiom2DhGJkfe3TQaZ+EsTCW8y5rHxpDKhMmow+bpu2X+resvw
M2L7oElgW4euF2tXWlR8NELFykZM4GEgcdVDS2AF7ZICEynxeSDJ0rx25qEZE2f6kQwuNlo8AlvV
Ca3tTBTUvjZQxyKraK+TzHGOxdj2e5MkNqTbas5vaQmc4w0yIQkAVZv179FiofDScPsOMrIPjYqO
MernfJtCetPG0xgCGiznx8YOcVTH9NnrOB5uwrAOd2YaphvHXcz9JOd3BBIKmnKH38MpG9/CwwQx
OIc3UGuy3MGgT7dOV/aHzuproizDW5FcDRlh1p4y1MijZGF76MM12LBJtC+70dgzcsTbjtsL/UgO
kSwcjWyjZ/KjHZUfzQzDEslmuAvtVrvpjIJBQVfHbCez/YKxcra8Li9QyiclMompXXZdTvqHqndg
cfGq+0MSK3flWDknra76oDfTySs11DlSJtNpxO0ZWDWUiD6GYdfZxi/FVRFzOL0J1w/p4ZDjSzAy
+8ckUsZaHI83JdKGIFdCFRSimA4iAY48xnpy3WbxcOhCEd6H0ZIcOuJQvAo6yK0LsxrLFIwYdLwQ
ScoieYWEjYfBwI6YIeAlty8RKM515ybp49pL0IvtnNh8s+DHoD9F2ZY1zk/gIVbQII3bOJmGOqsI
aUlUdXvCiUGdrEbXI/avQxk6jGjQRtM1je8c8JB+XDnlU1RYtqfzr4FuSNOfwDcEA2R1hJHVwkRD
QYeawrNNlFEL6lV9btZl7TdSJffIxaSQaKuId0L4BsUCokNBLzsTc3Rl8a/YHZbM00QPhXJp67dI
QZuOCR6+iGEr9DNlM29IiP0VU8x5Udd3OxTJ8Ra6Sr7ReweXRJpNiFssOCuOA5AWyKgf96qFqqxf
DWkFNllzGfwxauRDRE896FctugTndowdCpuhxAhlVUuDIWVhGJhBneZvhHdiwdaqxvX3VCb6Jpsj
zFVdYqxQQ1pGOsZyfFw9QAUIzHGMxzJ1w3DbVo27xdeq+wtu+6BQiNVkVmX8LMJJ3TQoAzdJY/9o
UUWTPQPFsex+1UjXGEem74OpPOu1BEAy6W9lyIbf2dwAo6lR9jrNm2nS5rU1kJhCSsBFepr6i2TW
WyCfeKARRZCYjd2y7JXHNpv4mKBoN6mI0R4X6uJlCTb2CDk0iqcWjbJT6jsLX5U3kv7DhCkO8TzH
03U5zAArcPh03/iLPIk5SEEeIKIUG3aMb4ndoYwzm/zJLopvVmObz1IqxWlEiXoEth2dIo5RDTpx
fNYy4Ym3VwsSYkvlzYgc1y9K1LlIaUds4WDqR1dBrEeH0Bexax3LyP5lkALEd8uqq852ceGPoCw5
N6uMzboJ1wVdoagd9E1i1elOGw1jO6QFDjKekwATkXWfSjHuUGh014AA+pu6NtJjW7D3rmfgKw7X
5EtNMZLvyvxgE4JdaoFvGfga/KlvSF1w0qAe3HmH7XEKYs4zLO1R0m9GA4kkEqUyMEiYiOly1AY5
+kvXaQ8A0K3BG1IpJYDXMd0lCiLIUXXTJyPseK3Dhi3flBrDn4fpfaBIaLmZwPfOKUjyTa8N6FBd
5uJu5ZCAWfZeQ3DE1nYXiLJ5leH3zW3L05AIw8Yxsivi817szvxuSvk0mzgmWz1P7qG8ZJg9KZ3M
AbKHZc2uh/+0PeVSie7MBBeOi3h904N03JhThrJrBNVI9lVbILRLhKHvQ6ICFn+OzPZYrhhX5i+I
680outX41RhPunFgZ+W0nagMgz5HWFeuztYy5+GnNRN6OYPojW1LPIFxmXt5Xy7HyTamQINaeOhQ
nd4MmYE6ITJAMoXGr6JhQN4htz2qfd9vSVBwXkJs2LAmimqfr15cu8Cd5eBB8sHAaS8dYAGsEYhx
EJQt5uMyO7gBpJEiDovEcF9M+EiiXi2h9OIqJs3rA1vN5MUpmsROtVqAQ0pyu1RY0gpzyPYMU5fb
upI8JZ3eRVeGNeIghZ16mtdJC8Zs6MzzHD4QcWfsIrMzdr1aTNscywZaO1k/lQ09blk0Dvo6XQQK
SqFdX6IN3lRK34IoG9xbzBms47lx3xxwvp7TKsIHWuDeAZJytoY6Iqabep7WnOIJdFmMfrt+0kql
f7XQ1aI8zEhNNcOl4HymLmz2Wibx9BijeoY2DXdTRtjwZDPtslKEfuSW89aKmMO75cKuHDouqAql
kLuln6NHkPLZvRHzCpx7CiiCFoG8R0O4pflUPxqr7jhDIrbtFTYf/MpoCCYy8Kx0cHaJo6Z+2gxr
MjzTsFQ6D1bZ4cQOqR9jQrUqz16aXzoIut2MDv/MymYtCOuXajAwb0rK2a5FE6Dy+oXrPGTVT1BF
ZsDcW/VUJQSC3gPdjqe5fVT7QcE24fJdvTivilOaiP6xcedXq1M7qh/5jik+up4nvb0eWk31M1W8
T+b6o010461aQxc6OuQu4vfC3TbH+2ni/Mz4WlC6px1S5rK/iRnfesC0QUH0yRLUrck8EfF3YMxi
eggncMpKzMMY5/m3kQgInxnYh6OlNt6QKTnCarrFhuFr5S4pgrdajR8R86IZn+jqQUGfd2PTWZsR
g5anTqPc5ZGb7Kd0Jm2YDmAAvGDaGvqSn2bw11vy2pBHdhGeTYca+DSbovGTNO+PSZI397BNU3wO
deErerlcwXDrX7nx804bMjSb4zzTurT/6a81Hbdgyk8Nbmg0/Fn4iHmC9AF0uLvSMdFdR/BVW0oQ
4WH0b3GGleLbUMDaQFuW+S5A6muldaIA3D2z/Nrq7zCRcxhQmzH60aUcPIKsncdzjaurpVgdmu92
3l5Nk/kDMWGNGNuJy9k69jVgsyss+6pybaotSQwQlliOdL28otP1XVGaw7ax+gGbT2fyWm+qFv5r
kTrWbYdV+NoaeTEPlmETPJ62B7NHFK1h8tvg+6P6WCxk98DNt65TV/tsSSzPFMr3vOszr2gSNwBF
q79mjeAQ4xQxoLDWWJhjIt0rNhzvemC8Ds7pvNezw5gXHPrqOTyLekjRlISt/RAnLpCr1ngYxjX+
KmZczm7v3FmJbZKYBzGnaZuiI3OlsfvvwtTkvMKhnWNN7XfQByUJGsxWhzRHq6NQVPsmLmufoQv1
/qSamznuFs/tMvzu0GU9mpPYQQvKHhVIPBLumjSC2n6Gl8jT4rQRUIEWATkbmlfGa3pRX26MzNBg
J2kpqrx1K0Qw7dVWGnNoorfDqS6+brqZ/zF+9fKxwLid+i4wBgp7R+GjipwyBhcfO6aZztf4Ik3c
Sqm5XDuivsua/LsEl7UfLcTGntSRESu52+5GRuMP9qQSNoPVZvt/ODqv5VaRKIp+EVWEpoFXARLK
cg4vlH1tk3Pm62dp3qYm3LEl6D5h77WJqyq28EC5HQBPIfjlyUQnHr9SCTBuhtPzI+No/mep4QhB
NDV3RACXWEj7+AKrBJFrtJpa4TrWGHIwaNV7XyDF1kvbwA08W4G+xsZGCTHDU3WMez0ZrGsWtrzs
5R1AMsqWI5I6x2vJpPFr4oquTLvVu3n0I7KsXyVnTaHThBzmqVTeiIsl82hRqi9nIZk7YffN92LU
btzj7lJAdcPRDBXEEgbKaA4G11QaJcAOwsQcicBGhcroNWHUnuSE+0Y1bGNjM4La1DT2+iatKPNA
eyg7MU0KNDyIBze1m+0Nw0qdhCvMtmYE27rIoIHYncVwHIg541+KOScuf50Ic11dgc/TykhAHxaR
lwgTUyCZIBRYLYAlZzU8dREgO1Rj3hb0FsCoxhEQt8lDKWuPVJb5qdcZajRJPwatyQIW3kl0ajsT
f0lhwjxHJ3vNCnPYIRcePkEH2kc5p8oFqAIQo8nswAVX4zvce/uICyfz0jmDoMTDpd+ocvH3VDGQ
CCIPn8Ai/I4TkMy4H4nl6/L1pMcEP2zJPU9deiG+GD3TPqhmR04aiqB1XQEWGMZwafva8mOUux5h
1+ZG62t6QGThmZfEccavaTvvUJRxYrTLWn6ba/RvSfTpJdLLat+bCoxMtViqZM9aNK8vZqPBb7Tj
Xv7FmTnjZ4eHH5JK4ecqKpW6DtFcaUBT/WIhcqfr9R9pGMoBJgWxMyvZL1R7tGUxNmuiCzgG1hrz
WDbLT4IG+sDIK0YmltCoBVv8FJWBSqFMWfAjxH911OXNStZ7r7lAxuhqyj0lV3bWIEI3IyMAChnl
K1pOXMNZVbkt7M6tZKq9sdq+ww20PjDLGI9qhNwMuYq8QtJ3cMQiFkgbKJpJocZBIsIoIE6lfYyJ
e3vilzI20uIhTWyUh930iX1fIfgCV4JKRbVhD4Qzrh8Hf8oK8TYkdeIvfW58ptrQn4y7xXLTAPb9
W/u883qO1OMIIJoTssNdq4ZvOkwRTmuySXO8Nx45arhy81YPOoenDrvNNxz40cccinnBNjhGV2fa
po4VkthRf8946F8YNuH4JD9jy5IPsgHRFvitF/FYWvHLmk6zxwQIG7NhV5gwlsIr5sTYCDn8Tjop
tbWW1UE8tIJjiG9PBb2yrxazezRJnDi2ZmUdgYzFF0vk67bI7MxfQYMx96z5NbT7CED5gElUXTNr
pmzty5Yxn2COEYW8pCao7ejXMWE2DgipXLHgEamwKAaR1ENf3uWGUZJYXKMAFxs5VVcrUZq9VXLv
lfjk+PlkDFZWb/xIdb4QnzRbIjF4OxWz+6qn5hkNTEwB1k1bXVTFhRJxfJtLzOVGG8YbOsgK8IfZ
7sJiyO42PDqEtZbZx4rnYluWI0XHYhY+vQ0YT3XBwVH3eRr0VeUcIkv/a+oFhW69EkjemEAfhP1X
12oDlCzPDouymGf0h6Un+glRJSFi7WNTkAnAP+7hjLQCItQUAS8YyVVToNtt66IjhDktvllkATYH
RxDP2Ctx9GjGQZY8/cOq/bu7WDaI4KqtHZJ2vekgov5mxLK6VWdq1wIXiw9fjsmcGA1v6J2nDBbC
yVpBZjFCaEmJmCcYOPZws/LMxo6FjwsFDZ53JVZec6CHD6OhxQ9tZ5RnJ7Otd3B/jKpoUTd8uPU1
WvH1YI00A2F1iweryiC9hLK4ncgHVfW095RoIAgqq7rio+9leITc0QZxrDVBqJEXBc+kAzO/ApPh
a3GHdNKPxshXExFdtsGMbvrVhPe8CNN1V6WOftRx+8C80OoN4YHMKGCo7/6n67ZRt13L9UuJB4sR
bD3LfT+JeIt+HX82tdtW6zAkdbUyBWzysZ7bMV9HPvUMroTcT7MI7Dp5biTeJOLXBz8XgHJS0gv2
SGuaiwMr8KAzrD2SXMF0Qraa+GOfWH9Iu38P6zw+ahjmd1mH/XdO0p+omyd+fEbAYm2MkknVYG5X
iLZbXiuikGzKqamhORBWpl6hMvJ+m5h7lshRiQ4z+oCX09iC/xW+Uur1QWnn8kkPU+t9Xu1vq5x5
XlTOG2AXUO8tPM8zIQh7YTYVZ0lTPneK3Xk6ADjaeIfE1kxJPkbd6k9JSliYmSggxIa5cZV1nb20
zh3Id0r9siY9NFJGFJAVZR+GT3wZGi1gXjtu2WFGsuCm+a1EPqx10iQNzBwP7D8H+B6zDi2tVacX
rjpSlAxD3yMKU69xzZRCt8IxWEbrjjzJ8E4WGooJgdmxqOkGTKbvP1g5YhKykqb4F0eYDYkMKv4Y
waIptVsOZNI05JmKctyWhUi8qjEql6K89Qwzk6+zMMfHFPuep46khTdOZm0VDkeeAB7xazsruRdZ
c8VEo29dO1xmitR+NM+DZD636uA/qk57T9u7xGhufvUmmwI42LgLpWoJrr2+Xnx2FthdJ+KUDM2I
z3pbTVCWLGBiDkDCttHFm1zEO5t4lfqt/jQz0mz545gG4NskAqBBNa5M5J2E4fBjFA4h3DAtaEvS
vu4PtoMbu7xTUHq1b9/1QscN2hb0USaZ4eX7HX8xdWTiCO6IvjT/bE7/E7ErH8i/6wOsa2CV2Yap
oPKRFDgY5gj8NcOE3oVvnWKCbFWf+O2u31AOf6QW9nC9wH8+9Fb6NGpVy9KgYeDQlhZJTGUcTLVG
NFuMsAx2cXHoJGoN3j2T2JZ8kBU5JoNzrB2t/jDXmsg+W3b6dhEkJDkxHYsxfcT1HZYnZrLKuArE
k838AOzYkBOUKOIVSFxRCIhpBeG7aho+kstBSWGv+JuZUDfdS4ItY9imfdu/GLoYXLUjesxoOhih
TWyoB8A/9p7EqfItbNWO7JABOYPswj3JhaarO/EruwXSN+wIVrBm2rtQV5SAhifcA/DSPDONphe7
ApwNCL93lajLd+kwMdNzxuoOizK9xq6/C7X8zqpCcw2MCKU/Wy1JMSO9Zevn4XDLbcgtFSN2r2fx
DAyFmKEGqzMD3+x70Dgfx7rImT8I1ivK2BjfYKuKP86pgaCzNCIM7pOJWhWeynIAWgb2bUKITm5d
sgMZYF1WRRKj04lkhz43cW3spgShtIy+CkK8cqnInzUDnVVORn8gZeRfmEf3OeVr+1akR9lstaf7
L4B9wuPikPIoYAZAyMRbLuZiv6qQVlKW+zwYw00zGm0nNRBSPZslHNcg7iKpUVrMJSwVPXV2FpaY
lXSzzZJmL5rGXq7uG2dXaP13QfTdISnSD8ju34t+34jguK0EXgJ4vcCAGdTngBgrpziLadGCFcSq
26nJL4Sz0i2sozXeCpxdJjwYJqB6ISnmizx8X6nMzjrxaolrLUr8V4tpeE6l3X1qkBg8Z+kNbeOI
VbtkaesYftj01ZWCaTjZYM9so3uNahWiYg4bp9dGRmOWAidxrlq+45LIKShJz0blIBsVepZfh1qd
jqICWcC8eNpUiRJ6psKUukwYWAxlFTES7ttteu9XcSGzOzFA3xgj5Mgo1klJKaFt5xrjfoZI+c6s
xDtNGpqbuHHDdaWiSEgSijDjMrfEfy0mEC9jrY9gRYdki10dK0RXADVeWIIXBqMdyL1cfAJaTDez
e2mS2Drm6fLBka/vLNYjLgeieoVxmHohGjwXtjzUnS7voRkg8rq3w1DWhcGLTmrkfWDE9bTJi7H7
LSy6KiOzK7/qKOdCTQJwn6Lf2ZpjH4z9WvqsRN4bTiaXZYzJT6kTCmSrFCvw1ba6QuraJqln9UdT
uu5Y9ypcBLDVm6JAana/eHh0E+NHiNW+54prxiNUq5JSea0bdyHrx+C08nJwfUQF61+2Akaw1WWz
+GLJmSNGa1hc9cjWznVha6dxgp+U1flvRad8TCO5QGcyBSsVB59HR/IpQG2WtkWY0bjnH2oUNTAv
U+fAUPq7j4eJ4TB5EXZaNiHfJRIdL+/H/qlxVAa5Ydbi8QcAk+RYb0wrisFER8O1LNovGJK6LxoH
PfM9EpHCLt9kkKBGoFdWu7CeGd5EAVt0sq3irAxtUR8LPSvOKjsmC7tKP8PIGlPI0XwdSrrafhmp
xcWYc/1aM+WHYlFSPKpD/zJpHWV6qsygHus7dFV/5XVida1Poz+YBF6tlpMdpHqvv1u+AlattNZ6
1GybKIu91un7bTtabcAqB+B8U8ZbipB8r1SOzglYqhuHwbsXpua7VuavaEbtgxV2sb8moR4AwjcD
Z9Yp6MJ+trcsMZfH0UA22luTsZd30tfUdcWpmluIOZ29eijzFsg+kAwyI3LIE5A8eELOZ2V17KNF
6pBP7PBn1d0JkZnGpkDVIx/NFDBlxWL/3wJLMpg+PcRaG7eeGkryM1s1i84tgEK2Npa+YdM+bvMu
vHGiCEDyoXaQWp4FYy+S4M7NottZ2e2nDh0D3F4/m8G/YbCp3ekeKigApnK3okHA/tOymbSKYDTB
CCcS88/MjHdLgGPuqqYtP3VqIzYeUebOWtMdZ4xyR9VM9K+pAC1MiKK2m1p8/OCLqgDiTf6gUaLt
onR4yAhY2aWyAQ8rcu3cp3fvhzBGL5b5epSWLg5SmsQ5KhimKjuE8t8m7WecJLUfgbV2BcWouzqF
zniOGwBWbAY8Wh2fjJEljTUBjAQJirSIZDPfLNe7YEbDHaKZhC8wJ2xB+EBWd7J1DRwnkv44ing3
5RNr5/VtbcY2AORb+dYohkcMLAsrJCzQaTPkgaGFyanW2/q4aDXoFGNsHmoCQNl0kRllGTCVRBOl
166dngS1Z6DMBlOyXhEEb9w31kL9Mp22Oy8Ch1Zp9XLfLfryVI8D4ydKC9einCnhABhxWlzbWNq+
4kw/SSan92gikGyzyIWDh/xpJj7RTzEucpvZSUgDPWUsulX+g/GO/ign8UBPEX31plHuSH2ASt5n
LHqjhtTP1BovpQ6JMdZXAOBl2CAFjZwD3HfnoC4QiSstGYmqK16Xoc6Ah3Ihr1227Ji1th5lfnNr
s3o6l1qRBZZtD/cC8Z5ey9pQDqQ5EwtcInOQlMhLBYBuWuKNTM2XvB6cHWuf9lDL7h630Kg0wKRW
xbKHlRM6+86qQldJpvlSz1EFJ+8O6jOcCpS386fk2r+WtoSd9T8TFcZe2kr+NhkiexiXZXLVNhp8
gzv4WjIz9rORda9uRuUhdTLzAGIh2aVF9pIKi9C1XlOPnanPfAA9HPMyE+QsQ/RqF6SxkuA9n43W
stfNMHrLouWn7JsPnHmxq3GCu0XVJVvWqurWUqmihALV+I74ROZiqdcoxPngWFm3rcxV38CL1j0i
DftzmXcY0ZeFpbmcXyBDIYt04hwaWqxdJhkWMOs05RV41R5B92Xhi9iyIriQO2PTOJmfo97Hnrlw
wdoajziQh/jk8K3uaNW0iwO74wEJfOaKmTmd5UApDIecEPVo1kD4kFY5kE+HSsRu90unrJ6xmJ8t
ZV2ATB2JCQlmjA5mY1MSCrCNHVPjVTA+7ZSlH6r5xiXsmPasUd9XMSUnpwyHA30NxigW5MkGV9qE
mIsBQYJ1x9VEyeNSp8YDYQrZWatB5qwxPsM1jhtfS2qCVJi/X/X7HsEpaRAFItuNKYkfyUdRPMhI
2hjcpzeAx/xFpMQeoy9g5VpnBmvosJKXivgLVev/F4H/nmbDDZ0Un6il/Jh0LKxe6g9nHrDHTcNw
zjisg1Th14kMhkB1J14RF8R3b+MarLC6XLkWD/a09m+SH41MNdZkmqqHR4VoFC/r4w9kPSDTBMLJ
MbE8LYqnZyIZrWtDDDlaRuZLKUp5stCsddvJFbXU+FqFLBjJsy4I2RuI8kas7TEAC127HQvfibV+
rw95fxvUsN91WVI+E9NqePCnyR2NTLJIIGWUbthM8tPU1S4Y7cV4j7Slf1FqO4JsUxE0wg6FhHg9
Z6yHdMjt6Kp8O2ZeuDRDA4R4tO9w8eyxZaPzOI4jPkXmUYBKB2izWkYAJ3nhTWmWJ0ZTgr2/FT4v
jMg2spkgxUQls9kkZOHJfuwMgV39RwQ1zQ4OzO+1D5v3XLPXYI5Ta2vEdKUt68hKEeQno9hqSng0
6W9fTW+xEj3D6AdqexftzDkjwdYGq1UWcnq1I/4PMEkqv+nYKtIZsb2Aj3E106n9VvtmfNVUmp6U
RneTV0AxFlVVmGayKsg6mVzpEyOwmoPlDtkUBeAuJ8+xBs2PHBQJhW3/OFPVPWuD8QsAIcUl1Fu7
WTdSV9Oa8MHBPLlhN6Q9pNRjm16y0QC7CvVap85Bwg7OjP1FoBk1C37CLq9GOI0u8RxwlIo2HTYj
XMR3pFH6NhmtF7uT+qMhaj2g50KxI7OGA77mZrHN8BSmzUo3wCIoj8OnBE7PkR1i8dKT306ta+cn
TR5QSgEez5T0DYqu5daVReZPRd8jbARmbCzURyP7RHDPROch7K8UAG7Ly6oyf04y/ZwhBJhe02Kr
ITFisXgmDXvU0ku4LqxBb0l+Avqh6kcmNZuKSUEW/YBs5Kpk+puDobvv+W2yVV6QN25N2QZCPkOE
huaveZn5VGtH0zxZJRnQBzsJYKYlrH5UkFKOHZgNdd0J4izUZGrjkq5HbIrkXUBKNxQ+3mDNA1n8
ONZDQ2RGotIwdCdmkdpKB6Qee6af5eAnLZfKWWGYBVzbeqjUFyN7XstrnOw6iwGfSbh2x3Ltt5iC
nDkUKdl6x8aqOi0MlpK9Nt/uS+iBdWM+9mxJGMlxtbX93wBzNNZ+O9rU6bsdTnPxM2Cl1sML436t
aOHGA6B2slsZt9uoeo7Eu9KctDrdm2ywpXiwGmfLrXeqwrvipvJrPnlgaB5pPUd12M7dz8LkwszQ
NtJOqdPrwnCqi/xpRHJAP2RQcDHczqdASw9iOdpxGjQi90wRqPlDWT+XvDktLfbZ7pn1g8QZ+9yr
jRNbP9fuba8af+7fmoz/VgTpZQogYQVY65v2tWrfVM7LqM6Iyd1N2hGK9r7IgQPRPnMwDOq/NCaL
BWmq1tFKOu44PYURDsiByer8wwFEYvHBGhjHifrQTtw7QCozKGhq+VrJvWQGseqCQOVp0xiHGPUR
Twz3iMdPzZyv0W4KIVPiI6puubbv4587hRGPojuZfIBnRYfCfnaK+zrsg+nKZD04RAl0qC6tf0J7
XuZXnJQbNh2dOIf2rmavhUtGQaDT71I0NYXp9xpJsaDGuFXh+iWrAvr/XIWXRACcR7+VnW3ucQnw
XXRqs63ocoFUogcrKqVlkzuKlxge654B75ee6YSm27xXqwDgdp6K59gmvIKjvW9n5FHiZpuKWxhE
muXkWiHxAh4oT6HeHAlOZt4R5Fa5mUguiOsE3in0awgtKHbZL929CfPZAM8uOPGcl7Hh4HVYtOXM
UsONGF+A8nnsit2GajDNdgn75QlzKsrWYIkS3NBPM5u34iwhURMB6pvde6q83WmKbHxt8mXBzjjZ
4nb91ZxfVOexCXcposy1/mNEuVPaV3V91J0XJORr/jfBaWWHVcGAhV4RqGOKQm13JwDrpubGy0fS
vCSkoIxqEEbzXk6qm0F4aiqM9w5QSub2FAssEfYLShyhjsRuIfopnzrttTO8SlUCatt9pd+xsyB2
k18BLjRnv1LxMzFe2NRjuSnk9yz5+tLTPVJ3SPZ1xDCHMHRE6LTUyg2hkadPrzP+BMf5Ic2C2/dm
yR8EgW4UQ5uE6KAR5bLqu0HwuXHcLuzm93dlJBm6RXwmMpWKhAORZ4A2yVPy0k865XVEkga4amOH
D5l5g4wcZManjj58KQFvIXOI6s9qxOwxPk/t9X4TzkwP0Wh5uYI2oN44cJvTnIq00NCsPJPcpNIb
wnotl7Mgd4VkX38O30xYt2kcHkJwYla46ZMfSwE7bPhKemzA7dsmTt3xphFTNLasxtkZUbJy7jce
4bXHFvL8QnZIbHqR8VpWRAXyicw0PEgEKgllccveky/sWUYdY40LWC4BASCyP3v9Lk2dL9nSe4US
fndj7TFeBux+lsteKd6G6Z+pBkux0yiaMudQOl+VeYMnQM4tvDXyh3t5aOkMS3NXwlOfoNtnGhCB
B67VJNsxWswnxZ2tfytn7tT8a7NnyzzFKF/M+iMaPpCX+SYyAjQNyDAva4qwPZiUsz0HACp6m/fh
NsCyL96V6qNhVlMLulrrS+meonuQQbItip2evnbjP6usdwuyW9QHaN6eBEjqBs1hqQwkgqUc2eWm
Lb5EdLO62mVFy4oGKMhTV7/BxS3IP2HMADsNld4Ko5M8gnD8rs3bPWbEUQJTPubzH/uPqvtBcxtA
6aNjLjaq/lMsZKo4u6U5pQ2XJ6d4DwTOQrpopLu1eB5stLLrVZo3brct9bQLIiX8axiS/BGT6Uom
esqujF7T8UFd3kmK32j9UaHGiiynD+5iYwQbCSeSBD2WomjyAcT3hxzQ+Y5vv3eBfhOOaMj42Bj5
bcJkyRcfb6lfXDk9jBNqwoHRYHHRHOR/KZbW12QiMMf8Z82/HUKUFJKeOcM+W0Hi8pXwMLhL+quw
erDhoPforadYeKhKF1PZMVME5vuGzMyX4XqB0L0rVNoqwhpYbftaBuoC+VMuh49FM7ZdtC/sdzYF
tNL5tjDf4vBXXnqHmLIi6L7sPYHXsuZvHOmVN2Ox61nKYXLak8UsR0SHlbqJ19Nd3DMuLwanalZw
ZtwPCPFTcE8R00c2880qsJgSz1A92mBq64wv+YNDzCGeg2yHMss9ScYZZwuAd9dZPyLzqRtOqfML
UTQfD9F8IudjI/vz/U1jKc1LtAfc2+mXpH4MdXbypuUTVMCf9lvl/kKVx3Rk6r4dZmCsT7h6SIS/
o9+SrzQ718gPoKes0h9w0JkXXb8u2r7taGXVQMzWduTaMOyDprCJ6LYivUi2I9P6gGAVrfplaR+X
6cvSeGI+8uRTiUlihA+qgtWulfPQeAgA/BZlkDp+TNZxrW5S+anYDdbxaUpIpvli2qOUpJHm+6J5
Vg2UmF+qdZTiMZxeAH1X0X41t218LIrHYt0BKHBFcXGYx1bTNU9vAvVt0n/mSc9DcDTtFxClM7dY
QgZ092Lqz1F6G8aTGhHjiG6qf0/lAbLMsNrUK36Cz50ndJPJR0e/zPpDzTx9NHkf31ft6gw+jZxn
9v+4j1h3ewaXmQx/ZwmFujzZJIiZOVhRNffbYufQ54v+Ic40P9FBf6cCpcRWNhhnUEqFXM7qnd9/
LkDWR9V+sB5TdTqN+mc0hLtcd5hQA/lvLzQ0rrRa2h7yS9ldzOoObzLJJrVPmU7BzMi6pCaQKlll
dCXxpaRhs7iA7fIRcAKC1Bci6jjt0sMMHjLv/iUoqQviPpdyX2i/8WhtGv0t5QDQ1RQbeUrM/UdB
AT+zUIym32GJPSVZIAEs17QrgAkxuNW45vj1a8C61SGP3lmJ7gbndg/ShHe9Xe9BEhQds+VbNUpq
+aRL0k2n7nGIIGWugoMm8trwYzbR8k8vYX3OQ9NVGnD5TKtW82/sCm+Nn6b6i9DUGsprnXIkVMwt
W8VLVGb/5o3W79TXpAcJLq2o2IQK+mk+94msLkdHsyg59Ab9hWBNf6hyII7RP2Gwrkp/m5HkUxMl
P6IaLkWCGofDiD2WBTfHLnxLpswlf2SJwiUkK8tK0be2T+P4Luqd7K/QIJFgcGiH27b8MViztw4h
6OKvsn05iJ0Whi8oZejFm31sDdtR+2kaUIcOMR534tdQtPuauaeKXWej32W+yruSzvsKxi+Ck/ss
P/prQxLeAg3Jm2Inm2XmLoufF30Fkt/6zP5OXd+k/swJPoVeL41XPWu+VpXYdcLghPHTFH+xaR1N
mLAR9J4if5/ahOYc8Ru7P1bN60jaxq1WuHTj18R5iXXNH8CCF+v3jCwkfC6XP6cB1I/7RvsYyEwa
+FHjQKz7Et/LQoeYy8+I9KPWS1c1GK3xNMjnqdlK9rjUwERibTQ2wnQ7avtD9MvQfJnGQ0NaXmWw
njk21TbXroO1G+XetDRArh6uDB/xhNtTH8oy2Q3k10xI/HT1oW+Pgzi2bMVl/FMYpjszMO6Vvc5+
tGaIm2ovlnUeFW2HAnSj0kcBqXFTFJC0mXdhgJvcuzGGNsPrbICIHfqNkT/M9g9Q/u8VmqwohFuI
S2U8o17dJNXMzOeX812El1Y5ata+SHdDRr4OPxtbc3N9dMy/gUQ0Zv55uy3it8kK3XXiJMKWdFB4
fNgPAPg9sXU2zN8yqpGMPrMdSRC9ITaD9ZTmf+p8VptnE9FqedJSnsqUJ1m9yBrVV9DeMcH2sWa5
G5mnsfgzpPQicL4ts6rkWQ5skqCp1s0tlC/ZZLrjcumbkG0/JdmbhvBrAS1kMVan4eMB6MKzlfDa
lU/F+Ko0T3b7OC27EQt1abtMfpmYH8ycf6G+td2HTvcinGOXqPuKQUa2UP1Azy/yV5KsrnNyqZUj
HkHiCx9z61jI9xQq6opYxJJEJcG6j6eDCuh71djG48czGKwWtNMxNZ2a/o1IUeshiAj3ImMmqWhx
ubnL8scBKku44C7Rdvm4NdD7NOkFyZPXpOSgRHUwJK8j+c043VhZ/0umL6fnN0R0oBjvpf7dtOMu
NhbPUPfgUZF08Ryv9vAwKER0gbWU1expeez3LTZu4rZXgNmywY8hiOnJpm+Brm9RMyBtwwmX14FR
Q7jB2/cKYNddOaURWGeH0GGur9gXHITumpWnvFrYkmN7ZNQD+jhZfH3sDh30Pz4PC0mDnd1h8+3N
gBc1aAr2uMYvQuAgjXCzSP2ziZnO9dlXhPrhRJiJmMOWRC+OHLDoKg5WvwQ9NGb1LmsCpo9Wvu+6
XaarqKXXf1qoX9lYuCVyWDE6O6Mje1m7c3NHrylF0Cy87NYy7e0qeh/m6l0IJXBWEneleqoqkorI
m2UStpFLfmOW6RvjfGC+/2FSHEpnPICGfSBjxJumZZvUpPvpVgUbTvp2qO57WzkVWXSMDYJj2Plv
2GT8torcDsX8GC0q63vWU5Purma373hrEgezfmF8IHyhjoDrzE3cbpJMcQF+PcWG4Wmtei6N5nPO
bOnrFdARJ3cOGpctwm/Cig0CpA1/dRTHNacMu9/fUjz03ZMUI+UxUmXduXdy+TvLoNuUZFttxjpg
LYd1jQLEcLfcYStkOLuyJVoUNXKndeeyYJlXspof2mAOw5uejGCbgDYOa3cZ1uJYKiOReKUXqlDH
GSwTMXa0OZnvW8wbgsLzDAusjMw3ve43Ixdmn+k4/5Dl6NHRiHKYwOmLBllv1teXbu18h39HRRw5
LJHrzKkvODgaEk/WZUWfA5U6IiEcJJpiaqeuKgKj4z1FUTnF0m1ty2dR+dEodpBV07nVZrfCb9kR
IMEOk7gzguxekfgHsp0fmUS+TeNwEFnoGSu8T0LdNyCWaHnuPS2TxC1ZbYis2Z0uFXpecVWHnyE0
d46uAJu1jrFqElJp0OBSHrEwQNr+oJjcvZK3l5zrY5xTuWd44nqp3Qx19OX/xHKon6LzEJe5cdwG
TddDaO93gzpD6Sa4gX0ecVB7S688iR3QyO7vDz87NzLi5l+HwIdJsw5kSXnA3i6yolob9elpZIDU
W/U2UpjHqUx9ZnP2cgbwjKV+1cV5JD+UBfVI1iD1229b8X3bhV+bXFEobBsdzZlB+UjqGeF3guws
cxZ4NwgHnPp0n02557T5XlVL3J7prpnLD3bIOaGBMSLhWtm2LWuYu+RQL5cTewmGItMMTDTcsiQm
5hJwR5xGKrM7wgFCbgNJT6rL5JjZE/jtaBeOMxGBDgHDDCLyuT5WEWe5vb4IhK/YH6wtxoRtytjG
xh8/RvRINsdBM97TwRymgsh/jiiM9tmiwFUkYtiJaUzIhazWPdqhgfaO+CppPBEg4eFOOzgobzYp
3oSijd4aHuRlgcioDQ+lYUH9FKQ4K1r6ZPSv2Ui31+Ey1ySuQT5ajo+mfjL77CNdpC/QrqCQDOYi
guZPeTXU1HaYRdFClujPCo/sWzfU8lPLVqzuOZ4pgXhUUu6SZqivCwLKLuYF0UrXRu2AlhVHN9rw
lRO/p+YLbRI0w43ZxocyJHkwrL2yYqGN5YEcBoSRtdtW3EdAEhFfM56v/bi1A50ZK+BXPx1nP+ut
jZ4ZO8suPN0sL5SZB8y/NFvUxcR1RxD4bB1PeyuxEGHABL/sJiUjMUEaDysCFAZp5Zo5Pq2+OTgE
VFT3ti0mPKzQukBQ9bZD8Wd2GPAKY33XJjZu43IeaQ5XJrO1hfbZhkGN3tjugR0T3ssJGz2XA3nb
YM3y/0g6s93GkSyIfhGBJJNMkq9aKMmS971eCJft4r4vmeTXz1HPy2DQaHS5LCp5M27ECRLyuM7C
ALdth8DSnAfuhPRK0MSuIw6Ik8Rctwz9zsGhF+ryrZ3ym8nkYotr9n5NY0oM3Oqp8TArerSFl9dA
W+7WHwMhNa5srFokzticsuZuRi8P+EFLzFO8UtjQMpld2+jSA2mtvc5Z/q58gGijxJZ2cWy2QAwj
6r43kwqwENBEUiqSZbRkaQziPqp80Upkk4GQJw40/E2ZZnWOy4sP59p+uMb7FgdVuWpq5S0PaSOv
dorAcotvLbXIiabBDrvWNjHXKzvVznV9EQHhY5sDphlq7EoOTXjqR5I32S6FS2M9W38R4J/mjSqo
wSgVIf5h+G0YxFt+Xmtlea/as1H9Pl7FXqLwtba8tVH/O3Icm2SGP5z0zrl21xeZyyMe70PrDM+Q
gR9ZDN+2/HJmow6TtTdhgyya62NKo1syqkPGFod42Z7d3KMYmVhZRQYEBsH5PPqV9dlqnKIByz9b
0HmbE81QKcvjcEdn1dZllEsn6ymkStvV9WlkcKcBZjE7z0w3JaWPQ08C2vEPofl7zdvMLX81MpMD
Tl369mbMaIoABP/UBruQjUzEbrKyM3K/F3B/2O6/ePY4Z4kUu3iQR3/8KD0vkmV+r9HoRpOyF67J
fSXnrO8OxPvZ8oxbZYp7121O9kRKrpkPjsqfiIQjibKgZXd/Eso52W74r1MZBVkFiZy0fm6gFF+3
7FKgw6npC6TNZWJhXsXuQ2OPO0L1/JBDRUUPTkPJUeT5H4uFFD8O/h0TyKfGRriNre6xnIxhMcR/
r3ZYLYXvRRtf1onQmh5xVKbJS1ib27GcyBOSAPDasd5MZBlwZjUHRGYWGxnhQXqespwlA68Il7gi
7uvrSoXW6xl3vtENtUvLp5PTJRfMGHk8Hw4neW5nm5UTg/Qobup0YBkQt/AZPEzdPSvWfTpyHEkc
azF3VGpxjlfb5uIPtxS7HaCgnf1pmY4s2X4CIyMvyy8GnbFynX2bqHeRzNEU9+6d1g0CYgDbogm5
2dCBw1Y5Vr69nUHr+l2wS643x2rhNk9SlQryd9UP1D97294LNtjMTrLN/jUy+A2pu+3BBbe0Qbju
wIRY3+i+2FOlA0SQQtikPF5dMEy/uyXAdnaVglCWFHKM7fQoJ2bdSI/mWokM31i8u1HERmTK5Ppa
tAjhZNxY3X7BdEQ9XVekDHXUUeQKiEbVJXusDZFx6MprKVtheR/NJdvXgZh5bfrm5Kbu1oGz0BmP
8dtFZAGksEqU8XE++GWNx3LCe57XbrWfQKo8WQupffqAgrumVaCJ84KzWYpHvH8vbVn1ND8F12XR
7DzaQdNSUb1W46HKUoKe1GN950PwV/Qi5NfVsYmw4Rm+rZJlluNdhiH3+9cG98c7OJ/yoEl07TRx
sr1SuIQkiORj7NcVBfBNQcmkLO8bhf0L/xDoauoyg/HUOzZbA3exuPd4H9NMka/p0++1GKYDqcOM
KHmtaInoCzo90vg+sG2Sn8ma8lzL1MF2h5znwLAQwVvb9s4HMf/gwXGXikJu0zsHF2V7S4lserBr
RIdijvOb2fFu2hBOhtsTs6adjRQmrTBHAi/VbQch5DCsLtG3tqNtSxXjvit8QjUDHj1DFxWvBrli
IaLbmczacFs5v74d4rLN6YSSge98UbWDW2vGHJ+0cAbaPIlvhozrfVVMhpRq6LCAIl79hCONOuxe
4lpyYtiqUPXzF2L7mL0CqmBKJnoUZDuUkF0cMjuPOXCOAKhJoh90m/nfqvJglywTwmdANxPEKe/e
9tzYvY65Ho6n5Zndf5Qk9Mz4iw/4YQh7Et+SdTaMmeo7sNc1mnI+OVEC9SCi9DUZSye4owa0nRkE
AanKXV56uOAZrGjInJf00V/H5l+xjtx0s6bmLuo6KsSE7YMf2Y4E+u7piG2PehLPldE/rejzm9qz
byuvjA9uMLMkh0fyDuWG1+0YED32QK48hFnrk8IbCUr22v5gAR2+4E42b8BfRkq3CryQxDvP/dDP
UeK07lmEanodB4dlcFitJ26ThHuUWR7zwlr/1UNZfggMkpRMm/lYszcFraoyviI5LeyyTyQzupbW
jxrw74fW9CITJ0OjIkcMF+p6LeaaQcjgv2efmmoGTfQbitzCTvAHt/q7EEQnr4i2o1zkc2dlHlaS
tp6YYdrCusG3ItCpB7RrL6k4rWz0YaTB8o1sLYbPZK29iAqF7IJDxtk5DtuKlrAqc1k9mhPVLBhA
1DS9zmYmpxEGaIEibF5FI5hQZ4vDmq6qVWzK3O0Pbk4mHhvj4GIO8cZDc934tDr0/4ZZT7UUcTBQ
AXNHWrGApszfOtuVrWfQNRIG7CwNtjatQ2i3nEE1HLxn/gjOKIdleCOq6c6ZRMJJaq5raZWQuUNn
OAxz9gvOPsPorFGJ6iIkutCxCkuBRbH5aClSKRt+GlsOAURpaoPKauHVOwCCWFIMtgHKaJ5Py73V
37GuIxY0Zfo+syl3dTMI/rnPhOGH7bFtim8Zry9VYUi13M6ZeghSsJLENaF1hGbB9IfJ5pj0Dee5
0z7nzFOaYm7O0+oakfZir34sjAx4M9UtFnvqW050Bl2RE7b3apkJdZMmn8i79skWcUhSZFDLw+hX
7Wlo5gCjLorDzjjW5xxyo52Ygz+KxW4IYTrzSb8CF0jniB+9P2XD2nEGoMMyGU7Nrsr9ln6mMvmR
YfKHOWW9tU3dfJToRO7ympQt2jc7FJgbMbiDZWUxRhyVU66K43+96MonMQXx77goO2E/HmcnPw7u
Y16Gz1q7/dm1cBhWFuVGICNDDpXrwVGu9t549K/GUMEYbd2AdGrZD/MJABxL/oS2vh3TDx3KItWh
DcGduWM/9CWYA4Kw7VESL9pC10ZqXahdx3fcCSqg8Y4TL3ewPaJjbes1SSM+1uRkZV1K3yxvaJnb
PICrZXtnDe0BAxQ3hkvZf1T9R0SIZKeBlt12LkZihzkNszO72hmUu6UMHcejxfCsuvWjgb1zxByp
Lpnt/VkMT8voZPsZwhK2WC4v4N9jVH0LSU0DEhjg+7M5boZt17vxYYAKhQ6UdxHNIXBFOsp4MWba
FeM37quRTnYKIUrGO0IUDOok/egqEPCs0liR0cX4w7deFBHmWL4/U0WuiJX3pndooka8Yn9GpQ0N
1YK7TMWknFj+1+pz3y7FRINe4RWbxEZ0kEFMJmQay3rbZgv4oqs7MA4J5mK567ZD2id4GNRjQnSE
DoMW68TUj/EGnYtuYVHGcb+b1/a21eOvAPQ9PylGM9wIcf7Qa1meht5lX0RuyUVNT+/CbDD0T1hh
/JpYjv5X8UI/8st0/taB/4OsFe5bXXHPYuwvtmHMFjBM5pvZ/4uVF69B1QF+FJZj4bSFbM57vXqv
O895JO4wfUAJIo97dcnrwPkzjk0u91mpbUbAESpZAvHsxPZgPAUr7hsX5vNDdzVB5g6ilc8lZ++P
RRWVCe9islokmN0hfOhKB0PjYJ/Lwgz3hAVarJZZh4ijLNI2bfkRrCXcnqD94go74VFKipbvPvPJ
3FPEtGVLAKcpyNPiFohBz4a2DUjaD8V9u6p/8ZRdp1zPfOP1/WkXzFCm8+9DZZnbOI3J+NohVyZf
dPO4BxHn8kJr1cADQvIK2Qqh3xjVHJzV1sEp7ck6xyZub4C5wKNfwuqBWKV3qaYA1IsOdco+lLjz
W4Undg8NAKmAGjDr1knxQQaa3jloQ6yLCU1scwHL4NIolYePWRKyu6Y3la+cQvS3WJgomC2JCT87
iq13QCxU5HnZfYLS3U32NnE+4pE7BcJL3NCCo+mf/y1K7wlc2FPnTgiG7fwgtXWp+6J7i2NqfuOx
S7eUsEtefPnEOmSYfypnEOyQ3Vc90v5W+9UbpSUpheHJ9OqZEAqKMIi3kvQ6TW2PS9s8EbJ6KQOS
VC4xSl7mHKWbtevekRzUXZUzA7qUee94MPuocBv9KZygEkSWyVQeVnKD1b1oy7cuuUbGFp/tVq0t
28f7TgsiIKVq200r64KAF0aAULGp5vFfWVe/gnpxJCoMQ8pjKd2BqeIrkyfTvG2lBadB8KDGBzuL
p70KfBdTv2To1iOZ6pnZdNt1FLSrbPrjzBWlCEMR3C5jcu1oCbEzuDlYtz5FTly4LW1heQFWG6Rz
nGSDhT+bw8bembySNltXl4bJIB/+0bJX7cuCIadcsWCXq/+doc9FdZN9tm1NhmThItSW1rrJIbhs
p4Uu8pyMJ8sMgBh7aryr77YS1RcUtautu0Cr3Ls9CzQ/8bHiK7fl2HZoDN3IyW+f6AO1ueQLintB
sOUvqBtcQHmJYVAYVMIeIJ27I53p3hJNfeHSGBgY+9TktWZYjx2viKbR46+QYBl/4x6iTn1LjG+m
PBVWqi6CyKOcAJ0C5Cx5HHd9sBM9fZd8uYu9FVjvelF/q4LdL2i5OgLTD1DKn73fWZYT1eGOvtfz
ML/xX8EHrah7zq4U0aoA3cx1cXhhofsiCE7uytjyaZx2xqgrWewzfqcEHcSbTOk4OmIlcfeLG/zS
zMsKb5z9/VxxkY46kE0n6a3Egstgqe6HBRWuo1yef8njFiXZlHsckrdpMTyuPVE/RjmHuazo3Mcq
rdlSVItgbcrotKEZFCoAoQyWUnwm6YwjKRtGHzmle12UDh4teo2iOZ2rM5XSzp65pkP9pJMi8Gjf
2PhuGkZdHPa/xRXdhhGFeXH2rYcJ6tRPn/MvWisPscW5sMOyGuyHAOkgMUG8Qw9CwgxH/6jc1d1Z
lRi5nYjpwtet2ZYuTx0MLX1UGJZu51B1pyzIglPZ9+jmbk64VY8NWprtsgQx9X2vOWaqGdUN6VJe
BWWCR/1/rbsQCh7z6yECE2r+gHxD0aY/eXdN7XSfhRiGm64Pi8eB0vFbR875u/C9kIDvtWy6yJYo
hEIr9jF9pcRQ+uXG9cT3imfNAhC3EQ21DLTmWqeZEPrRTZxp7yGUbXNftkfUEuwLjuBAD/iB4lQ6
N7rO1NckwLAuXqZ3DgCEnbDy1+L/Ri8Mg2QZCPJRpTPtTWYht4V2HNmz/Ut/74daiOKLXCx/AlSc
szRkutnLNzdUZxTPq8BhJ0pjLvi61bgloMIKeqheVi8DD6OQK10LU5ml8r+tS4mpy9y1oWnY/eeP
Ht9JJuktvYDLEwEuZ2tYXW3IltkbVvsordVNFi5XwpDVbk2Rqci1RTBR5+iM+4EYACQgprMxJkA0
JK0dBSa0d0KwbOWm0UJNQM7ycLlU3rjn2w8MJG79c+/bzj/tEHsezMQdacysNcoYwX8KcE0PFCbj
X0s7bgCQfS6Tsek4dn/hmVG9mo7srBhzQ2aHQkFjm+s4Mj7MTNN21nPrF96uUIbQTCxr2vW0o4Iv
NbXpG/MGybsakYi2DVzXWur3vnLzQ0OuhswfCWNEoa55X33SYjWeid0AtDSaZlv9y9ST2xTHWHn6
sSthSkZVwr6wDRNeFs7S33TSysEFCIsEJvM20LXyw9Ud+IiGCAVS45K90/21cAUhFrnFrkq144qk
c0WrnsViL2cqLps9Ezd3boSTm9qqP2HwFTvtDC/lYL0LLgT7fFjsCyir/hUr9HDHbprG3TpBxrKL
+ByS4CMn2CXfaDgUO8KFJtse99/dks2RMxXxZkJp+GyaVaBiaYSWtfcuPF4tsAv5W3a9R5Bgqo5p
5a7O2aN8ePwxvqUyUqoBFd9+wnnZOtm5x8d1k/mYn6pZaaxNOcibkVSpXy5m2+cLghOnTrrcGu3a
T0PsafdErimmD9wp88iJndxsCabg7UBwmcsozyZ4MiUmNFConi3PnUvecQGYdFxxxz+7rFAx4Q9l
RIcaRVBEEC52sbLlpPwcCIFl06ESgkUF5bynrNjarb6vfWQmUSC1LC3NuYGC31QID+/tEryPGZp8
4cik2NVyfZOrZKMEXUoinMYJJtAFb1JLMetxtO0vmqPNbqEkeNkM3bKyCc3b/mOlTDOB9drgJahM
6mydlhZl2mbkQ2D3M/K7495RAy0eY5FRezvjlzETyzmwX+ueVr/+wMF5/RPCV38sx7+Ojew2DEQE
HAxoO1YH1Xac3HBfrUX5s4ZxfynanDbOOi612g6SxWDvK/t+ddsAGHPvRe2YB/uSC9xN1aYjq0A2
VMO12lamtndHC1f42Alv2oVqpEnDQrbTOPeWLHUuZi3XV7i8zXGlO5oksKW2YZCPD0S266h1VuhG
g02JNNfRbavc+G85M3ggWTI2rFIcyMPi5hg43jN6Q7e6HjPUOFEeyqChiFyjsRMlx7wVBDZFYB7T
26C/dD6093lded+ABaC7eYj6FRTIlR+Z1d9qOuuQDn66VUwOO+L8804Zu7pd2wUngyxmrIUpLzUW
URmnPSuSerEzMu0JnhdfJa8yZz3HC8OSb6K3KvLso3UJqPiGD+N0B5S75mAGUUWZqe0HvgvXFRTi
Jh3uOZTVho6TuQrhCk1/KI0NNhYxtAPKbrm3RZa+G38R1BJP/Us18YRgwaAgd1QFFyCLpWnpCgsr
Z9pCSAWIHIA9AUPLVqyo+z92mnU/eoEfhCo/HUmZFOcuqdq7ejbfQqnkjoGi4rnC3hz2XUdiauXW
qFr9sLa1OhMDhqjHTnKnRg/0jExqooSk5eaAw73t2Xw0JM65AbGgCzPkr2xM7F3ZDCR1OgjB+PtW
jTnZ/0whFW/GlVL2BdRDlAx82WzE++uCnemySK4PMMfZsqBmjARu1o8imdzXIWVm0ykpjXoeFTjI
IIxKz62OAg1rk2fLO7A3pHGuxrA6lEC5QIvaVb2HNrc0vGY8hAuLsYXdEHiYjGTmwQWt+C/FWEbe
RcdHUZEm9SpceTPwD5YC3HDsjD4OVxXE002YRSzK5GHSIFxhJjX31yNs45PC3NS8efc1PSwENRto
VlP/ZwF9BdA0vosVOfd4qfNdD4sKP0v6j4MIVK5tPpYZu3Hfx/KY6vKVqWncBsJ6NsFg9vDJ58ei
cprXRAlzF3aJuKx19uNS48MPGiTJXRMUIjJG86CHqX7gCulG9HoNH11bolq7Eutca7P9SrPfag1Y
HdND+dbyQtk5dOycIE5ZpySmZbelsHrfCxfOnu9XN+D9sJeka+JcX3O8vzwTiL9caBGWpIWHxYwS
zgAPypbS9W7XubY6BA3XYi3t+S3JKXcOhqm/NFk977km4fXTVfbMsoP8eI9nOANvnG5WolKbtc/+
hlXWnOemL88YNvjRYSyhBiSYp5tptC9l0aK4BKPHBJJAO8Tt6ZbPgMrkcVpr+5HlEK7vocagNhNf
wMtz/SwSO2cYWUcQWrPp5B9Pi/qOhw8UQ5r+wtbAy5ZJuD+xxDSRNXRhZtkod4NETkX/gMc3Erfx
WstBV66Z1qFOk9+Ue0Mw+zB3FNQlXc/q1W8Q25262/IJ00U4DRKCo0N1usB7I+ETbHB1YhIbG4IY
GJc2BsoWV+HxqURZQSipns3kPpRT0u4FmO4DOFDx5V9t5s01bcjXiOHR9Xpsu564VbP11y51H2WD
a7oNAe9+n+f2fAOWRFOzkX8RvKbWuBL4e52AbG/SiSgMu+Wcrq7cJw77wlYUn1k5YBN2Yej6U0qd
r11FCb4LkGiFuTR1w11jDHE6WdwGdqnbMtoLLBahcqpDtg7+PlnKfozwq7GuXkOzlcriHulg7Aqu
5cCJGc8hsdnlEiw1wK/YDdPrK6B4SFkB/IXA/4p0RSZsYI46t03jUMJZjgDPWaji+GcRNxydcex/
7WFMHzMVBA9xir24p6ztnsbFK7oq7jkvyyKfSRQvTYOXHSMvkSSiNunVbT5iAvlhj+zdxbVJ7+2A
lGCNsgzjBFSXQ7pfpOxcEbWJ+bHpZmkOURIagfvWURx5TO26P5CWJeyvEgGOhAJn3cJMVcnKtYo5
/WA5RIQGGxEXQ63auRIPse/IU5ua8AwSMdmB47aJdXTZVnM6bwsTqvNc0zjnm/qd9m4ZJSHZ32Jp
NPGhNNiP9iJf+mYlK6cZtWxrLCNn0VdzJp9q5TafeRLgFA4sHueZb5S0hx8uuLg6HRHjQwHgbgEw
eXbmMeSrDfagsjDn8/WAZ6SHmWAH44/nIiOXMVTUapTADkpvCE8e6jo+0sqH+ZSwKnmRROXn/UAv
/Adhj2EbDmSfszqcN7G64s3thcmvDzBYyJZhR5cFSZBR5zehNFCR6+lZ+3VxlMDjt7622A3Dkzo6
/hxctEtQYOM2Hau5rqFpfJMnjmHl3Qu1nKuMm4CeTf4St9UPZzDY81pdt0RN/jQtsXn2qqnhUMqJ
dAY+tnGVOh8LYLaLa5aCMR8TUMjsPiOYZ691l0PuXzF2xL5Jo1Qg67sqFhg+VtkccCcw5wfhb+JX
XyO8Zn4pdnZYO7s5t6ajEFX7zHttD4E2hY7HKzDDLoD6KF4TsBR42jD9CgjbiKhrspNG2cEmZ9uw
S7o1Q1225Ii02lX2Vkh+ZePqO8+EPe0nWeVYQST/nTz7g3wQcrGu5l2pYyYDQyQIuSg+ruQMcAFj
rTMtMp4Vs/nIZ7a8Iua8Zht3rKY+/VNaiv0BktnRsUx/E9JNs8OBgbm6Bv14U0JR4fVqjYaPhtEW
zGFxoRIYz8o8eBG/pDRavPDXUinu8C4Jz6Xs57PkOwNqvF0v8A8s5Nyw7Hn9x0DEk5jwKpr2vJzL
uYO5nzXJweYaFi3LjIZpkisIBPIEG+a8A+KdDHtXDs0hD3LvWUtVPi9ZAmPBb/MrukJuvIH0ZaLZ
+UxMKr7jD1HaO58zrZv3C/DZaJI2KeTY5bUl3YjZP3Z+gYnOOzFPCiqfSuznxKTDmx0UWDVJ+aCi
D4z+ZMVZDVuYIsQ49Te9a+UvbsCs7IxSIZpM076v8Z01WTl+GsCTT82Y4AIzgfU6VGwoWUOiRc7c
FmGLAy7VuAYKd3Ag8C6QsANMgPWs5IHVAFNyD3AS8I9hJ5ibR0DT9o2lvPEr7jzvyh8z/cNswwkh
QDNs7bL9QWOQv/Nkc6SzldsrJ+caHYB0WK0CVwepAjIyrtrEHfdle0qrL1UWcj9pM37UEzcM4CQM
3Dr4tiVvjSmNZVRpF+NL4PWo9oOZHtPOz87NhH5qY2Qzcr6GXaROOXrs4jNg0c8dHg/DuHTWQ5cG
1X0ZqO7RQdhCW0UblrZL9keteDTNorytVWRUNcDZJyDCVz0KJPdBNnETPRfa36XCWe9Cj3GCHCG6
D9sVnE77xuiceQ0I1uSg+uXmF9N5fQys0Y9IGS8HKIX9ce5oHhD4tb5KR+sVW7Y7HBuOjZ278vqy
XFNcFo01ZBE23d45FPu4o8avLNE0Ja6PWy7QUGY12RyoVRyBjf3L+MOw5pXXV3Hf3wwWQ8VKW+Ue
pqS2o4G+16c4wJkLhy19sMmfQ/CH6XaaZB4cJl9X5NpVd4i7dQTM4S9fPR0SEel5Dg2ggbwDCLmy
NxjfynQBr+VWir3ANXXCiHC02Tq9mBFjudBivaXig75hCpYP8GEhBwvewdp2rDsncOeIe5hz1P2Y
/q1b2zrJOC+2a2P+zh49nmNTZf9qoHy4Ic0Q2bluI02fNYniTMK4SmRkr1h5WRxzgaQ2IHJp7sCz
ilUtbezBPZQLsmOeOQcDv3uzSHLbc+IBY8jjcb/Kwcd9SrVGM87qo281kt31xF1I+51macU3gUEN
32Sm/1NYbvDHXXoWi41qmxOc4H6nHI/PA6ZAknxWE77EtlP1noVEfPRz0jgxbSr7WjQ53AjfOhZp
ku+zZLI4YZN6LxdMy50T/BtdC1LUFQ+G4APLJy3gm9iwdca1QzuEw8H/RW1g8TlYT4lo3PO1TvzJ
wLSCwACjhEgK3oXJs09xwTpPK4eOwnGmtiZQn4wXzoXWAOus4A4yqQCf2kr4yzsixL8s666uKqrG
tpnwgTENDR0fRTEBiCzC/FR6eLtLuGoqhNeMHACQvfzwawtOYxO3tAeSyUnD1T5bRdu+exMIGkUU
bT/xON1L5qCbHDjAtle4VMo8T259FlQXzaPPm2rUeCHICtQFjUtzA1cw9f6yKZIPxNG/8QAi0dGX
fpi1GnddItUh5C54Q1eFfQ6cZYh4CbeHcuUEzPs6JAlaafhRbhZlxRB+spwzGy6VYkOrGDZTRb0F
xV/DNuvRTngAtxDN1N6rcFe2kEQ2LGPyv9IZmluPiMAtcyLPoxTk0Sw2h6ZpcGFaMwJ/ULvXcc5/
gRhAbgKGEDg68IhkXdJrXH1JD6nSlMPmdLPlyvrmTZ+5IMc4mHS+ulEe+8kFDyz2wBW51KKQetfb
jRs5onpHA0v2Hdridpkdi6nTys6Ieel+sXympqoV/9Y0fO1Jwryq0uIrFdde+OhPRtySOu6jsMwY
rAjBEbGX1HzjaQJwgc2PNsNg169JfUkr4x0TB7tJAmGhh/nhs469Yx8ZvNtJnj5wM5nPjuDpWJu1
3aX5CuYrJUdYi+QJQslxpYaTLFfH5o7SYQaxpUQPI9noWHV5KCoy18wHJAgGC3heCTg49YXeNqIW
JzRfaBVl1p6Fzzm0Da+tPFIv/r0lcAmNyEOQwcj1FI1/GGTZPVZtCRioHMQFRPe6zWy0glBlzTFk
o3HEeAvxwGamiSrH6yKT1W9DzdacAzc9SRiLPvb/hcm5hXq5McHo7zRFNntZd9m7Wy/UhaAfYuNE
0r8JLE++Y3nyouE6WkC+aA+jgw6NLOaeVwLmx7yfw6gyuGqzbIbDobEVG7dq3orMr58sjyQuV+cF
Dxc6eFG2L+FinIhTAooli5jjWAj/MRNDF2Xwmt/weQL4KAMWU/gU2H02NoFW9jWmnODPA2qOqOJD
NzUsTjGpssN1NdMkoNcCY3Ntdxg+hhD5ORh5N+AvvfaiCuvVLSogFmXav1qVgZbF0vAOpDS/4rGt
HoG9A+twQUwOazvsUBpbmOECJb7oy0tctutLwxR28dLsYYFiscvr6ZdDhWtymEwMhUDkY+pPAI0w
6nq4fzaKaZFaDQRn4GumiKnXGMv51MaOdYkrJJy+Q6Dkl4kF2Ugbc/EoDkC4P9KA18KmnlJgyHjC
4nJuxc73in9AQRseV8AFxEc7DEt4esF12I8m0V9ETv4McC9Oek2XtxHZfMeCdo6WBKBdVo8hE0Gq
blmwNYchnrmfkJ8GtUCpzmA52EaLpiU3DZEtRLvYApsJN0XBjrFqVbOVg+rgEPMK6k0VfBdQIS9d
AOuonRlqhVjTWy52HVcUfHBPbVBUh2AO3V28oBVpGwhIO8v8Geef3mqONSZmvD9zExjQnWiaQ53h
DW9i/2KclgRtcVm7x0GAQYH1Lz69dvL+Zs4VqeUTGFJwWLa5yYZbO9b+Vk3FEtVrrKJAhP17rgfk
BJ/bMYXvAoEmNRes5/Y3X35SqHnpU1JT0NPB3eAWpiPvUScZyO+wjy7rsLpgJ60YqhoGD8pevvur
j7jpAOrU+P0OKcj0M/u+Yu8YOXzH6ZT+WA1wyryIs8juspl61ysDs5jxR+ODg3gtkbXmdnrLcHu9
C+Y1XLmkT/3ZGBbnMY1FeTulryyHY8bysnjSVI88hlDrsdwvIxArTd+Y16l/ysV7w//kb9qX7tHD
JnHqJnTLbYFWgyW+LDHHZmXfXbqi7lBMuurEQbW+OrK1bhz2+IeymzhdmFPsiaEJdwy3w9wnjBeL
L9A174NIHidg70D/kZfK8LXVr42Pvmej4dx3xg/OCe5zzBpY6/C9OsTMsAsWPEKUrfvXMDnVoU/h
2oiTU010LCDXHqRTZC/ONSEmfDu9oJYVv5VkGy0wkd2JpuR6aU9mH46mPHPNaB5WU7mRRRtaBKuF
3gJVvGWW7JrtcMwbel+AxoUotQECO6UpOy+Bq3ysgr3E9eie0uqWKCuMkilmPdKODpGPHAkigP1z
paWMb9l8JW4E8E57XeEuwfDJIgBPn5HZunX8vtlzhmT7kRYJ/ghKMDRX1t1Cby+Pguzx3Dfx+h03
pcuHf/V21Fl3kwxJjt/Vgtsu+Gdwk91Hb10l21nT7EJ3DA+B5JNSPXACAQCJ5VnzhsIsvig98o4q
b55Ex3mI4vt//xy5bVjNG9uEdCAV5jPQQXtL7Cn9nux0vrVXFDmWMtj0OhUySMA7hfY0VQ/Iwsv7
3HAKsIZtjrr0X7vO9JveN582u6CfuIwFm6Uw5JYQM05Vo/hYuIFvPGmyR4vdzGGVDkSDcuRB4St2
9lJNu0FXMOyQS5m4hbgQDa8NLOhP7TnBV7/JFINVCH51GuJ9TYZWO9fSmBEEcIiIuR39B0jG3Wvj
Qua5Nh0l59AU7g1mvnanloXVp5DLbZdXAW/sMbizawQy+v3KQzKFPDCzH+IKYgHPPpA+jiXsLx26
8wMrjQxGbP0XW0+yd7mfP6i0s49mBiWXs0HEWuRUN+iq5HCRXQ+zBDQXT31ybzr1Da++vrGbmZCv
1MFFFhLVtRYw3VcuwzXGck4K7um2aeInpTBMJn6LnlJDdixYZf6PtDPrcVtJ2vR/meshwCXJJC/m
RiWVal8kl+3yDWEf29z3nb9+HnqAPiWKI8L9nW4cNOCGQ5nMjMyMeJdjCqRqp/PQeeklPINAo+pg
dOgR1WFuP5VtxcHpiOliBv8j7NWIciFfbVDhM0XRgG3I9HbCdzG4CWzQVbzX9EkAOuVnGLyuU9JU
Vzu4HgcwUsw6rw7mgAomuQRBGA9rJrCMCmwcjZJrMwScoXb+w5uuzGlRtL9sFBr/SazGu45xA0Nn
DmEWX3HbPVXL9Ki2g4djjKhpb0H/CUNQOtJQh2NsoELogjK5ryXcayyJ8ZzQ0RkQA4PUy/q+knAG
TEcMn/HI0ikruuIORA40cUt7t5GWCEMKTWgf1iZKbrWPgrfv7E0wE0+IeQVwtABzYH3XbfH4aoBf
5BTRYgDFCqxqzYVvZsc5pgup2yMBhaBP7cQqtomauMuB5l9bRuvcFsmY7xUNHE0zKuUNG49rdIW6
eR3KYOvpiX0fg4zdcp8jG9XN1xxU4U0FcuZQ2CPuoA1eiggqhNcUobtbBD/ZrrLioj6o9purqQcZ
m902zAbxMErzq96a6MvHnKd1SosCwKV9aODXPUR1AqC7Zn0UJhDtWGn8G3orMKrAHewHR8COLUBi
0WVlk1Ar5balsNY4lJxHzLD8bRcZsHBQ4OYxAzO7GqqBVF9l95oDZcBoCh5jrk4XvU3TG+S1VODf
TXiTmmbxHR1AWBrASYwBpZ2GFCjU+ha5LRYuUkEKqCUerckPIUp1M7RJe507Zf7EujJu8W8b0ZQa
JbxCv8K6L0vJETmEWVnn73glQSRulUZuNJ6kIBZ1KCclGBCqeTzLpaGRK8Ea9VEJLymCQKMAQj8Y
bC5SoCa21gh7pRVlDQbXrb6UZVm9qhWWj15hR3tv6LUtsmvmFoDud7r/NAUR3XzIOHJ2Vu0hw55X
CDFA2L4C2CNv4hBNAaNxSPaD/q3pZfFQ0b6HbETvp9LAMXsFhf0uw7Cm07rvfRupe1j39rWdiOYX
ZkbWneaEYBsc9R/k+pLrEt3Vg9M5331pg2srKRnQPvsJvlfb0bbhZUo9nQoSam923oECEQ0OW61F
xU/N9qbgbqZBC0ezxnSv5QBBUGDstRWeku2lg1lX1usZOz43kptGMbwX3ayTg+ChCHq87tvrgsL0
HYvqn6KmOZEnGS8G2+cgclt11+kqiNJKUzdSKum2h9O7EUOKVCEXt6t+hKMJKDDbNR4nX+3SasK8
z4chF/T7XvF1yEBUYCjfDDVOWughOuDr7kJMMLZ8Ct7evjrs7Dj9rTeYYyL3FP+oh7x7NWWjfC86
KkOJbtQQEsWh4Er5RGcNOSrV7b9xz3sHZmZRaoUbgxNqvy0bKkVdC14hDLOfDI4tTTVoQ1kuvslC
WlB27ld3fSwEAsJF+eqTdm78HL1MIH/0Jeiq6imMdsA3OK7QvtChxUVm+GRiLb/VEvi0IuDJJHun
gbXvDu4teABcoBo5gCqmWqmOqNA0+ICAlgLSVMlyvHOcFmlj346+1C6oSVun1VBFHA2m2jGHlL6u
6kxRKLaVJdL5ZQU2p3vHipKCchRLdEZUhP2hkvR9dkNvRrmKIhiQrWYMO6DUNpwS2BRqhxnRmEKe
dHoLLEBbG3s9qiCrlwN2CTQZ7yGgPIdRRGax0uG6MiMqqT47LUbgAyJX41/Z0aDSuqF/FmQNlwAQ
9/BnVJDHUqkezNoqaDoAt6FNIHhjNEPu7exW/vacpvXolPb99NJX0LaCPwWhxtxm3UD7sHDBLKOO
ixBdaA3NnQVi3eMWGHoRGP4iKjGdtWwulXRItS+Aj74UD/hLNjT/sfqpUAsHvuCYLd1WE11GZSr2
BU4VvXcN4CzdUpA/R9QQ+Jpn3lU5NNINoI2fVtc3vz0LJUOB5K8S579sCrN7kDj5HqO4Yfp1yW/Y
BmLbGjT1fZ19jnoE8oKTmKlKKoYniKB34iMEpH4qUNPcZCUNSjsW3bawVHS/4OPeUz2iet9xf9tU
HLyw4GR0U+IIhc4pqmeBDYWlcXR0giOrfKCJNX628Ew48v/F1KD2lV3SBMpONP4AsQ84EqBE9afS
AMakFlf8jCwj4KUQ6TxPC6bGmEQRRAu93zJs9EuAk92i6okYInXkWx6kLUSDsLqNGqo7iMvbO52O
HQoihtw1WWje6VoU4BvaXxsF/OSc5mjXPbaton+miw1RUujUIy1p3QmXayVnBRQnzcB01NTTp0jv
9V05JgWqERgGyDKA5VZCiusNpIJM/hK35DaZZ5MaCLVpQGhBcCXKBi0bywTN6SFbZGttsAdBQxMB
/jv0y7L7FHZu/a6j24XKKkWl18IAYobpsXk15i7iywbLrwwQd8GL8rNNL/xaus8OjAYueJNbiToC
dYX14e9Mnp4P1AXRIoYoBvZzapSmjfjmcVH4WqQ0xMY2Vh86PzVf/IQ6rALw/qDmOZy13nGg3YMJ
BBJZUoo3aenS9oaFBfpbmpp2b3XwJxW3eR+bCTSpo0+rBlDMeT82u7oO3gXVm03cUqOgoi72rHfq
cKITKNOAWENRPNwjcAdQQkWjbdJpVRQuIKHq0GnlnkyNRXUezQoNR8Q/ys88frV9C18cVjT+KXeF
prFVwpYrsRb2NzqnF3hYpX+SFLXVm74Ai4wZWSTz16yH0+sCqiIZURrT9dLe2HHMfsttPlsCwyZw
THTxzTT5Aq78s6wt8k2bYHkcYDdsOVH5C/FeAE88eitUZa1oOyYDEmOYFW+cAprs4JPKlR7dspof
ehUWinkYgaGCygvKL7jG6Hs7j7tj5JsWRwrLrtLpodI8G+kioytjB7q413VQ7RzcGoAVo6GbSgFL
CFkg/5Zm+7E27H+ysMaG06Yr4LmApi57qZ9bnJuGbji6adCZMXV1ZhHfCE/wEh6yV0jLn7wxv8q0
4dvlEOcm54QwHW7Shm6ZQp3ZjlP/kk1YtNmrNj4M9ueo5s4CoxiW4uU45/bmDEKTji400jPO1Nif
//P9EHBd/z//S/vfgV+O5pA46WsePlNPEDnWciTOJngvYANejjX95lMr9dNY9mmsEvpRMJkbvg79
e+r9dpD5duhIa1TD4wRM2D3orcsRNeM8pFCltAx2gQPud/qSH4bn4UAppvvIa9ahKgCgvRlf4YgC
yfsF5vWqUaiZUqnvfjrOsY+oFVYrY174jmxq25BCaAYNkdl3jHsKIPSW09cfcfathU6WOhxo28vD
XPiIMHB0iioaeErMF09HSRPcSNCtSV8lUtkA/6LcAWQBdyY7us795Vjm+YyexJqt/dB19NHAyOLV
pozUQYUTSE9ow9fLUfTFMI7hWCZz57AFTocE3FJ2ak0YTm0cIF6RF7u2fpuYJ1x9KsQn03B3bfPm
m7c4XtH8oYopILE8O9kjCStweU09x0h19beY4l3+aWebX+qqVJln3dDM6b+nv6yPi1pRfEc/mG31
tdTfwOH+vhxBO1s0UwiAILrFeWBxMJ+GaDWw/DgZGQeeLgAIkJbQXQREWgPboO4fRQeR41Wveh9/
0yi/92ZxnPBXXhjvsWxCTRtLtw33qP3ln3W2fSX3CU1YmpSqBspk+tUf9lKB0yW/uaiO5mAZ12qZ
FnB4hgLHh1F9caLmWFUmSkxwzbnwJtyc/z48m0gl4WqWsOcrgiKUD9ZPL3nygw4rR1TuLEw0n3Jd
1s9hju+gOgYhnQbVvK3YDw+Xw09zfpK8GL3gH8mBqZL9Z5/dhLw90KIvj732uRyPBdpuONPAxnPs
Zqd4t5ejnS3/KRoi+7BMdc6AP3ntw1zbNEqostolnoc0q6nXFOYvI09WpvQsb0xRbFNC2yFFWmKe
nOoUmGpmlkdAt24bYNr+q+tw22x2XEovD+h811iOaVLvtDnPHEPOzhmKj0Vhd315BL54KC3vrjON
x8shlubMtARlHx0AgjafszIN+tEOSzxNIMMdkH/RXyKtRlAmVNSVc2VpMUhdZzjsU00VsyTo8YxS
QyOrj3SgMS02vgKFueksaNY1XcpYas89claXh6ctTaEkJZAThHDOrgTgXhu60ARNqDlya7eufUoE
8W9EYq494rdN+6ULm5cObFTrIIwR3CSOuC5qebj8S5Ym+sMP0WbHTV10pc89uT7WIFGs9nXI4E8W
Xy4HWco2H4PMprho8goceFkfG9wyledouDMlFTRYJ+oRp79K+Xo53uLsGtN+c8i7mpgG/WHH4Xhk
RvnAoFQK72X9Grru1f8swix/4gLbagJg9pHmmsctGnZp765ssz9zP09TrH6q9LYtoeHN9pkjHbUT
5lAdK+WFknhGHT/QXpziXYOKK9wbBA022O2sJJLFj/Uh6rRfPkyeK6skxR26OsY9yIb2NhWfXRTv
RoSjeJg38aagOnx5NrVpAZyN1DSkSpY0LWN+DrtgHJB98usj9htbVbtNunfffcndPYIciX/bBjSu
lF8gJVbGurhQPsSd/vzDWL0AmajcC4jri2fqJl9cnD9XxnZ2bSUxc8oiSS5VYaMUcRrDtYFuBGx3
BJRbygwOnKlXq3rRmwfNkVda9TuTPzTvWWnf/Pwp8a8vh1/Kbraq0coVpGpS3Gl0KqlRHAFePjYD
t2bgPtm2EB6CIFKrr5KpLejHg39URl6ulyMvze3HyLN1JHyUNGKbLZKh5TxiBZFkKwfr+dXKchgY
JDXDUdHzmx152gBKM0lyZtaCY/DZrji/EZL9eXkc5/tBqogc8fXouXCOz5IJXivcFnKT/VB85YlF
ssaLggZx/JBUN0PxZGtrp8P0TU53A5cyFR6M0IRq83I8/WZhqPYj6B1WJcopISLmjeSdAf9AR1S+
LNcuYwu77ySeNTsD+qDVPRC89dH3Di4fKlDu1NxDl2Fb25hTlegy3Bf9Xa+tHPLn3+80rn46ztZs
SvobpGnyWx++e+GDXx5YoJe/3/k6JMr0KtbRcjIMa3b4ZJnIVGiy9RE5ySs/exqrlQWyOAx6ELZm
q7wm5hcIGiTG0GpueZRQHdPxc8ltltvRrgHceHkoiwsDkJvtcGHRz861xlYLBSxRddQ6Kj6Wd61Z
UGJKHbXYuqGxFo9/fwQxeQ7DosCls8lmSzGqoduFlkAoOMbAQ3RIKbdIUu0NeRdJvBcmBSplA9bu
8kAXp5Q3PlcjC8uyPy/KD3lZUoFG04H3QRch2gLwWWCIlbzb5u3lOOe3H3Y1zzLHMEyT28IsO3po
VgyQzapjFHEzEe4OM5bbqBcrYZaWoC51Sj82thWOPluCim02tMOM+mjBbEBnp9vHwej8F4vjY5DZ
bsoBNdYKJlPHgkdMQ5GfjmRVvGf03cqV2895KYYD7WOs2ZlWyoJmdiiJlb747ifA0jSsridbbEU9
qvKB6yq2AEOswoF3t0GykjiW59OhzDW9QCxz9tlgSFANLLX6aFI0HavmEUDV++WVsbQCgX3rqm0K
Qe6f/vzDCvSxURKVSJqjNHyU+EYgOk+yQeB/fznO0gqkUmfrghPGPnscxoW06TdlzRH5JryUPWDF
CA823fXlMOfXABDyjkPiIAlOPdnT4bRdb3ge9MRjJvIrCxToqN12OJQHTzqGovnd5Wh/bqazE0xj
VJajg88DPjJbi7ALZay0I+HQoTO8txCIWmoelOhVyCfduzYzf6KYb/JQXqGPvgXwdCUoTsMSRoae
WvXl37PwMTVDiOlBySnAlfp09MCzDBkG0XAMzHvLV9BOpTXt3Im1p+TCx6Rox+ub4p3Bt5ytS7Xn
0drW+ng0LdTv/xmgioThSs1u+jvmU2tKZhdukcnzeDaWgV5v2ge5ehTV5Jt59HBQDMMbKe+Ctl9Z
NQsvEKlZ4MSFxVsVlOUs/ZdggTOPo+HoCchQzF4aaSqwQ0BoEgY6hueKXv1oAvNuDMOVRbQ0mdxY
TU5WPhrl7NOPBljbqEEUDEizhjv4s26oYJ749wcNN/J/g8xmMx50JFjScjg67G8cw+nqvNYmYrrG
ymdbSFkEsh2owo5pi3mbwcBGu+iidsDgHlq3XuGrvf3rRc71RppUS7gKnx3VCFj2EiBPd1R1RKEz
9dFATClG9p5azUr+Xcr/OhtKGNTiKQPNz+cEAXJw6kV3hNSCj7mDoFOW0dkVqQ1nWk+CK/QMsatS
YPQVIndem6ovPukWEm09F1lQ1mrf/v0mP/lNs085mFjKYpbScSYFV3Xys1UOhf5kq98vT/PSnjiJ
M9vkOM4nhaqV3dGgEdZHr2oIYSvY9PlLYb+2yq6r3wRqDitRp4w52/Y6xwTXWJuHnKlOu+XDeWRq
3F7pl7fHCCE8JI1jvYSOuqVPlvd76cWbMaTtnH5CGKY08pXoCzkHQUi2ISxzlR8x24qKE3eOYsvm
qDnfQ4SQKBQDQEize9dc2fTTRzobJq0dnnPkN9Lc6TAr8MtU6dP2OOq/Y2BJU5Eoh+Ec5isl4IXs
olMuhUpAEfr83JUG4uIZfOdjg+4nh8d+1DCOMdaeqIs7BS4H5w6lWUm5+3RA9GFHoFpDc4zLo2bu
vPbWCN+cfN/qD3Svd7W+97C+Qd6ko6EVys+Xl83CsT9tUpYLjU0qK7P8nXtGmqGQVhx1SNxOW2w6
5GCL/tj7YH6gG47R7nLAhZXCGcung3kKJ2xesrJoVvMHTn7UEkAR7o3wH5UScDWKE6AZVpbl9Otn
i+Uk2DT6D3uisA0XfLCd4zMFYCC9a5trpXr14p+R/yYjaDS9cXV5eEvz+XF4s/mM2YYNmMj86Kbx
Vxy0N42vX9fVcIdhNBAEZBnH7ng55MKOECR1miQS+AAadqeDNEBnpI3U8mP7HPefB3mrRXsnfbsc
ZKkEcBJlvu86B0CSQZRhuOkgbYjgS4VdSeP8LilNQ4BX+r2L74OIV77hwozSeGO94EWn6ayZ0+GN
dTsq9RgXxxiM0qZUxF2GU3II/QIZxG0JtCxS1vq4C2fxSczpzz+sm8g2HQfufXEskl+uomwnGYfL
87kWYZatEw1wut4xqnxAOTDBAzpdibB0DIEqwNvUNths+rxPjKxIgUAcS7GsbusK8onyFoMFc6wX
4T4nLbogL6a+tv4Xx8WFnsPAsmnDz75WpCtF3NiCxdjWXwsje3Dz8Oa/mLoPIWbHa5PBOU89VmIu
ip72lYfhZx1WK4lRW8j/ABj+HclsJ2cmZXcjQZ3UQTQlQJSoG9HswLJ5qxsBztS2m0Pe0PeuGt3a
SrPRnepLHKg38NLg0sE+Ref2/fLItWkrz/LZh9+kze+IY5EEahwxuy4ge1jWyCO4uddsoyroNn4e
jzDozEPE9OzQbkPgO4DW0jiwPD2at/uVXzN9y/NfIwVpR6C3aM6yq5Pn2mgnFvqtRnmQgFYCAX4L
zH5RaTuhAyIXznXbm3cdv0JHbo0TdF8W6uvl37GQ/5iUf3/G7EONajTy5mGdZ82DbOGdoo3U1yCI
gCtcjrS8pf4NNU+1kRt1qZtynhQZtCrtzcqeiuQpUB9FDsdi33k/Bn9YOTAX89+HmLMdpdVWAjyX
A5Mm4ydzIl74CNM3HljRbKfZeE/p/sqXXV76/5lRa5b+PN2u87idjk3nwaieEpvT6+XyVK58tHl/
H1MJCzFZQgA332Go/Wpa3uT/e1128vpyqP/Prvl3ONNv+ZDNR2x4+r4w86PvP9U4QYo3KT9PWgcq
Jo5O/k+rvznDt9jcC2dtxSzOJNo3dKht+nPzdJjrSdgDs8+PRnnjti3s370HfO3yABfn8kOQ2fiq
LkIBbcoKWvWKmrX033VvL9Fsuhxm4eZmGqakEkUBg1LJlJw+TCMQ9Rq8AFdFG6+m7neU7k3kFXT5
DVT8SqjlEf0barbmW0g3QWd6xdELbwbxpW6/NnT2Krnyllgb0fT1PoxIR2o7Si22VlfDIUSXv9sI
qMyVje/Tf5OkLNjuQuOfszpy0uUKzm1T5kDZwzMe7PQxKx6tZgWqsJihKASa3AMpIdDSOB0SgvVO
HLpdzqvlIUp+NNk+xoklaA+1fDUrqAUxIpgrQZe+1seYs2lMaissq7jiQHbcY1JDRijK61iDdR2l
w3+RNwR1SkqHtL54R5yOTyvUHo9ng/FZ1oOZo6tqd3ukrHfAa9bqBUt3mQ+xnNlcNl6ANmzIRQOT
h41afK8A617eUssz95/ROLOZaxJUlS1vGo16ozSfreilzH8E/vPlKItXmY8DmR3UCLZEreMykCaK
MJODghR99qlIpPm9kryIPrmmALax5Q/RY7zw6Du/DGQ8zP8mGfLWNCTvacQJ5302FfAb5KmSnJ+0
FEUmR+3yh5vrK8lj8bN9CDP7bFmg6UDWWI5V+VIGX1xzrdSyFmCWnYIBkXIf64RjB0Be1r+s7Ovl
D7a4LMB0qACsNfoo059/zEvQrTAOHbm5ozHWa7vOfM/ITbFcu62vBZoS5IdATpsGCB4yVbAlET39
JNJPLVC+oft8eUCLM8Z2FSYniGk4s107dHUkx5B1PqIcDCeKF88aUGN5kfN3246gZsMCOx0LEtFD
EkcFD1Q4+gV4EKu7D6ynzteutcDZoBGDiehB1j9G8y5yIS9B/XYeKIqsLL+zI9/muKeVp0uTTq+c
H/mYZ+hdO1TZW5QrwY2feda930l5mw+Ws5I+tLO74Z9YpsN5LEFSzHdUHwFMiLMxe0uQVA9DCq09
3lbVFs3TpnpoEJzJwM7DX7vK6ugARDaAZ6gF6YOIcrQ+9KsqiKieqytTcHau8rMsdjjPZGPqWs02
SIkrx6DkbfHmVbDirBqP9E8ZhSwNxo29UqY7W8KzWNPS+7CE47a0C5kg+mzbX3yEb6GIXvkhJj7Q
Li4v4qUP+3FUs2Q9qFZUFEVXvFmeiwAwJMou2XWrhdzFybNpOHBiAUiYY1bsvk/MJiuKNzX9peJE
k2jPgedthlHBBW4NS362MZk9BJxYphb/66z4WEgXLR5jyN8iK/ts1sE9dOiVRboWYpaOwVVaQpFd
/ubW2Y8IAm2DveTlL3N+w7fBCkPQAPlg0JOdFxVR4Y+DSEYMY3w2ofRDTkUgjIxZVtsxuw09vATr
emvE/r6BAxaVK+2OhW82FS1t4DiUUAGlni5CbEc0EyWi/K3Hnr0NdbQyuhF+qsJrtEIeNauilavr
wqw6lgqJQ9igLox5tR+KqClCRL3emvob7iy71llDPkw5+eR1DxCB1adJitPWOWgFxVPIepmavQUw
RAQynFbwT2pW93WMQzBavRpe12tEgIXNfBJztlaivjZi8B7kTjiatTjArQvgSpn9/vKCWYyDZzAl
RUtyZEx//iFpJChg0IZtsjeD4k3Xj+XOC3N/1+WyRYlq9TmzkDkcWmCWMMAjCAr9p+H8qonjYoij
txGBcMuJdx2FmwJa3uVRLa0J4A6mBoiPLzd/oOnQ6xuw3+FbHpeIypsiv5NWuvY2Ox+MyUEOFYrX
rEVFdtavgGStK/SC/Le686+R00U0TuxKrV1JG+dHm8WBRjdLAB8HYDSbs9LoM0vC5n6L0dbFqXCI
vknc3UzcpK7T+MflmTvfvxaHJ2wDmubUmefViFai5tPhhkodAA2W7nMWPyDygKrxN9m9Xw51/pEI
xeSB9oRTdlYR8Az08yoKpG9h4mLNpFioKSBl/9dBgGRNB7AKaAmUxemCq6j9oSY8+m+u2+lPZZ8m
O9MO8pV3xflKsHmBcVJBktAsc15gDqJOhbZoJ2/pgIs3OmzGgNK0vhbmvPXAPBFJkO2m6/D8zZc6
Qnctu9OP6M/uhs68T9riCvWZFywFdhaQM0Vxr8WAEz3lbVUR28uTeX6z/BPf5DZDJ9AUczBRWoxe
aBeJfuyRm8hNbWsYN/EwQPbFph3dB/+xHR6QoYYYtXfBrPTBjVUfcHq9/DvOktafnwEGDTUKgALz
LBIXPtk4bPWjzLC7AWVX+fFWNi3c35vLkZZnfGII2tgTyLNqhVkolW1jIXQ0UdXHvHGTTXq6wQ6j
2gw+t7bNLcxfJNYcf/1GnAb5IfLsFu+OCE7Eo9CPlXpXjo+dd28HK6WYs2U7AT05qhkXhSzdmpLB
h+QPc9nwAyMVR6XsbnFhegiM/rEoxuvLk3h2fk5hIBHZKpw2EPqzPRiVvlpraimOZvbeiFvT+F1T
nHad5wqbTxzmcVr/2/wPg46nj1Qd0j92jrOINh48cWYE3ielSw9m3d9FgDz+ZzHmez6l0+hVHTEG
ugsdOs8yW5m3s8TP+02XLD2MSui+mLOz2dCD1Cff2MchghOMynOiXhnNUz2J5iFO5pUrd4Gz3E+8
CSjFA0oaljrvqbhjX3kj/qlHfcREfECUDltbjNLdJ6jef730uKfyrOdeD4ObEZ4uPeyr4sms0j3G
pvoTTbUbFO1uhjj+dXnpna/w6Xzm1ASaBZx5/ixsM0BGHn4Gx9iDlS/iB91oEDZxVu6g5wnpNMzs
1muaPorCuiOO6YhHU4AuI0qTHlYK9RpoYHFA9ED4TjZXjvn5XNP6DbMQ9V4vHH+okfNYjVjihmuc
x4UwrAMDtgCIJe0cDJHFua7WgXX03P5WkS5kjGKjtysL/LxGywtBh1spJpwXDbkZmj7TZDyOAH6P
cCl3Klr+6b1aPKGMEmjRlTS2KmeInf39x2JMGq+jCTTDME+X3mCoij8CNTnKCDRsUz4isbKr2uQR
NMPK7eN8GtlKFLPBkVLuAXJ2GsqONA/9/zr/lDn5d8zf8FWaKg3i2+VVfp4o4DFqXHGm2yHO2bN0
1ziJ7Y1qGH7qs082bhA1AosIH25KW+6GPt10yl+Py+EaYrF3ARTr1FtOx1XmCBSbVqZ+6lRNuctU
BLNYizaHcV3Wa+SY+ebSwMRKm/ckIDoe6HPYg6UN3RjmxfjJxtzlufZ7St1KXO2tQgVPHyNBsTK6
84AahwcVG6AWU01gtkDQia7sAVutQ93234q8wphWQUReXier0gDzL0fj+mOo+QYA+hCUFG2aQ192
KMooG6q1EIAqhIF/a8VtHXgrp9Y8x08BJ3otw4Myc/ZmGay8GhuvDA+5J91vmt0DGPPzSZovdof7
PiyGu1jr4lUIxnwnEHeqSAKv+n/9itkSVfLQdvB3CA84f4lnrRwsdzM6mBJbXVfSz3J+Y9/XXFeB
4T6E2ExgsajUeDT06HleK2WD6LsbYuwe2Si+lajYrFwpz2DY/EDe9hAoBM9qwHuzJe3ERRKHCNYd
0MQrcKeO0QKzas3C3rZDJ1CfjF9sVMLiom9uCptKQKxpsEqk+24ARvrVxiNgIwWTn9S11U0Y40XW
IS726/JWX5jHk5+pn+48jUcGKtv8zGrwnxqR/lIEYvStvP3rMDZsW5UHLoUVnp2nYXD3ybOpdnsQ
VXUbN4DxHIjfo7y5HGZhp1FbUeG7UruBfTrL/2FRDnWmmuUhNW/GwNyM5SEwyysn/HE5zp9m38cS
Dl+XCzyYdod7AMip2ZZODRdhJq1OD/waLOlqLNK11MJDNIv1a18JnKtcYroXszzuEXlAPjvu0Y6h
QhH+5PpaHqXfvxsuWkjjEITPQDq6T1hDoebXevZzgW3vdRWybVV0aPRNXxpybQctfHiAylNFg8cI
CXF2lHQK1iSencaHtuluBWDsmwJizBYTm6+X52opEM9Yk7Q7IfPn9AdkghOJEWt8qPK0fRlyp70H
Xha9jlq+9jA4//y0BiZvOe5nZId5AQWhLmENFXYspvqEecuNjdRLL1F8L5vry4M6z7OwK6C/0HdR
QZfOWxF5boCuaKP2EIpf2fBe+T/z8kesfkv636a2dmAtBaOGzGllkd15qp9unj5X8fKkynqQEjf2
4KZ0ytt2LBGjh5geXGf2++XBnX+xiZE/XXLNPy+s2S5S7WIylHEqCInmc6m42z4f3lpUvy+HOT86
dIpQnBuqwzpkaZwOS4wUFBTPLQ9q+VD51rYbXhr7wcqf66Je+VxLI4LQRuGOu8U5tDnNhdt4ul4d
KOgau1Fk+safOLmTGuPKqBbWoK2CbZ4AoxPqeLavMNjOYAN0zaGjHvU1xcR3p/lfMrcztnrhrfUz
F+aQG6EKIZHqGnM5i2Z1sHgSi/NeKbh2BptGubP1Gx93hTVe0by6pnGITdQGaoakVviWp1/LD6Uv
0PLmZuHt4hpjFyR5L6+H6Xuf5lSdrI24kKXxPj0/MUN0CzMl7Q61l8BfizYy7J/UNrxpB+c5ktmj
ZaCJqXrq3y+OPwRjEgePKmNO09axdB9BtbUHdJU2svnaIUnnDdrK6M7nj6eBzqObN5Y5qRidzt/0
Jrfz1AkObRvdB9K7x+FxBS1yvspPQ8zO8iarbLciI1DcB16eIaiqyEdgKyt9QX3a/6cfanrlkNB1
nSoPn+t0KE3Ri8GIq+AQI1cKigg6yehiuSPH5kk62a3QvnpFta10pAqRKHnAfmn47gVh+sMGo3Dt
RJOkeqcJ9GaN71QeKYJlqdg2qe0h5i/+loY/Sd3QIafGyL5Eb2eatg9VKTxrOjGMXnAIwmTvof1o
a/t0HG5bu7+19J1DK+nyQj4ra/6JyFsQlAHL6exR3bRF7NBwCQ9IiGtXAtZGpj9stvUke6/m3U7G
XodxgGNsQ9saNpln/FMWosdpJWp3HWogKznprOr45wfZlCukgNJ1VjEbq4LbKjWEQxi+DQhc8kAt
ovsM04/u0cemJ9bUXV3+cKy/ZU1PgbljIMLAU9I6K5z5o96NhYyig0mvbsz7LxHX8I3f2SX29sZr
aqzKWZwflgZXQBpsILUmTZnZ19b1PE/CVAsPNiyEobof8wgFvZvWN7ei/9LY10J59CokhvW7mA5z
qn3FUA377ElOHAsDPfl6eTEsbErOUoC8DgQimhKzvFmk4YCTSBMd6uI1QtimagoMa9daRwvZ5STK
7CzNI9OJqB5GBy8wd3nxXVtFHpx1gvmU0yMPgUlGc66k15kYjFiKiA7BcNfhoYmvI+JQ/FuKmzSJ
thEa8M2rGL/2+OJensPzU86gdzRVqEg3ki97uoNTU+9NVK6jg+484NYd4C4qOeXUZ9fx/vowIBSv
dO51oOxBl56GoreU8a4wwwM2TzjDfZaY1HW3l4dzfkWg+o+VIk1L3ofQ7E9jpCVs9VGr0sPovJlI
OAZcU70eJWfMLS5HOqNA8dEcLvcmOHKo+oiOnYbKk8QNpO1lhzD2q43sxHvs2wA6kFrN009Fk91Y
FAkiw9+neb2pC2R6jXBXSXeljb+wC9AZ5uYAeWHSyZr9jijq0bPGeuagx/lT7rr/RE59m/TBygm4
MLPc7mzWKDsN5Yl5mNbA+bGgGuEUN3hv1u0jJknbMrNW5nUhyThg7fjPIqW7xBQB48MwPFj1Q9j7
tyn6hx3QU9yXtORgr7KtFuPRUaf3zAVMnffJqpaOM4YF4aFA6pl+3J2Mvuj9C3Y+bn6rY/h1edks
fS1kLibYCqXas03gaWqb9G0cHoYk36b2fZW+jvrxcoylT4WK0nQ+qlRI5vWRqspF6WfEyCWS/eA/
3fYTlTKUlpWVLuP5aGDBw0CnLsB9nAb+6R5AitwhPbKl9ajc6+lbo2vQjn5fHs55Aj4NMisIDBZ2
GFiosSKs/io2PmGR+Ncf5TTC7CBxe1dBipoIcduBI3x2HAz48pVMuzhXFozFqelscs0/nStt8MYK
D8fwIJXrcdQ2HQVzR//6X8zVhyD6aZAeygVPJ4J0IcZDP0t35YK6PAhODKCCwOXm3boxFCZgZm47
ih5dlXA7bSDufJ+VD3LWbUA/DmTtf+KYs8ky9XYM0BwPUYFFCXUyIC5u2+RBgQ3syX2mXcf0d6N6
ZeMsrTSLqjwtPGCQJNXT2RvKWnqol4eHukOt033S/H/++vNMDxR7usBydDiz53+SUK7FNdo7eBqW
Uf69HK395QjnHwgyPqIvKloNDhjL2W2lAGseFkkWH0P7O6o6GxNTJSdYQxecZxiiSIA0VAI5s+3Z
OMI27jMZ+/ExsmX7cwAcexAF4AKzyt0dbaQ1wZ7zJD1JDBiITyBrQwfcOP0wvTAVZaRMezSxkiFZ
Yza9z8xfqL5vUuNrOa4xw88XAi8aFaQQwVgH87d/hDhoCMI4PpbK96CCYFG/XP5M59cux6R+Ob2b
/i9pX7YjKQ5t+0VI2MyvQEw5k3PWC8qaADPZZjDw9XdR0jkngwgFyr5qqdRSqXuHjb29h7XXQgEP
/3a8oIlzaVY5mKVraEeAx/2P57ArNKVCeCFIP7EVP32a/8/D53NPBnwpqK3O6/2Sp1lsPouF3T9W
dWToiTwMmbwDB/0fNGL/QtLmqjPb9MpLv3ufUJicmzIEQ7gWSOIWfjWlEN8kg2gegaCE1FoXjqk3
Bpd38t+3OEqZ5/IJMFegJ0EJ1FrC4tBhdTMoeE6P0EGfDprO+ZY2tAjjpk8gaAqJjLRxd6bbvdNC
U78FnRjk2BVEeCAaQ8kj+MurwDRzYm5ACpKiqeBiwKpp2IGlYFvnVFZ3aZNmv7lWeoOfm7rSttDm
nMLOUfaVOzn9tk9ptcPdRuN/rIsfg6TFfVYpEG+k49TeOYPXQBPQgc6NqzDqaNCmvYJqMPRRRNga
o7ACKLK7ZehU0CKEoCpEH8ZEiyBuYWw7DKXsAJosQok/Q9WU04+pzEWQJlnykw6piuLB+qE1EDqw
kP76TO+7aQMdQpSqKNQ0yVDsJ09ODAIyjNxgQF7zWzlBTxNzyc5bCkGJjZlm6bXMWQsl9KKJeD1O
vxPT6K/rVCH/gCho4GYEmgpao2+nHgTRKGPab6ULah8JHXtg40m/ZaUJ8fqSkl+p4+SbItWL98Hg
k/JJYsXBONb2vQ2Nx1+QNh9YAAl2EeHc6EnoQA/B8rU49h4UG9hWOMlPaL5gkuDyaTlxXLP7QHEF
gE0HFdJlupMAecCN3JoewQ0TELnNtTuLRtWwhmo84Uee02NMhlC89f9QZrOf/nLjBohlprnN4seB
TMknxJzjqHQd6LNqxlvZYxgyN2qKQQwETn7ZadN2rgD6HqPXcQrVUKoHvdD+SAsIj9F9/u4mwAkg
35z7KzN70knUNmgJGSzzcbL+FK7hz6qfUDvzW2fzHwyBhwbtZ/jsk+SyN0kjiliYj7n7pIadEb+M
47tL2cpHPXnz5uYo3m2XoEMxw4mO99ruZ9VbPEKPNYKFVF4xlF2YfLm8lhOPPRtxgNrDzCL66MuT
I3IgX6QcjMdpMMIJIkD1cCfMA+leIMR22dS/ZsqxSwPTPYAPmI+Y4arLOKSgQ0YIqFgfuwKz4uPf
XKidCfq9NL/y3N+0uWLiRulJoEFfnkMvsn1BRdwXttxM1SOpIEZ0V4lfxrQTq1NZJy8JtuEfZQNO
tze3Mo73Wtc78PDgl8OJ6YEzS0zSAjoHz4Tti6IJ6FiEQrt13C3kR8JebQvuYpLlT4y2XVL/qEET
LverVNSnt5piqwC9RSMH1YXlj0rngDgB1x9482swBIxPLefgAWt/SIwiXP4250y5/4zNWSqO3PH6
Ozx2cdbVNhrG6g6iSrtGGimUSqBfTJOVI3d6rsHl8sXWIpiv49xyWAFbaftu4AMDV8jXnuhzNoDs
QbiLj4ae/+LuVCkriwlXOErNAaPFoKWJ1QYf7PKunbUyXxzgusDpsAx3bGY2sdVOsNIVwO/oYc6a
504bVj7OaTEWfLAIrP7XzuLrOLR3UQLSrShzZyVr1LJKsjHEEzTSZLHp+y6AWJzflO+G+/rtFULb
AMDvmZoZPH2LUEdLbAE5v16PPAOwsn7DwIoPpZrLRk7CYIJm8hcji+AeE7Jaq0P+JMomUBLGP6Hv
ETj2AxFblu2bNXrrMx/tq7XlR5PS6YleD3qkMnHvVPanqyBpK9OVRZ061qNFeYtvNkpUMNSIRU39
tRHvsuZRz24p9IFdSCVf3r+zpmbUFXGRhYHH5/jyTlQjiQHF3MjO/47l20TLUA39LkseoZ2+v2zr
jKMAMhOJMiox6Lkty3IoijfAfVR6hO5zWEEZdPaR8BTk87/YwSNuATGPmGZx8JzSrbhut3pUJDvi
QPGJbVLzyWC/L5s5exjAS/w/ZhZHbzRH2tG20SOIowWlljV+ZWm+IsnKck47YDjjqN4iQ0ZFE3Mn
i8zILGwpaCdI1DbVtYAyZ9shiDUc9e6Ifm+7aChM1S4e2reyc0IGuTy4t42epQG3801uttCCrDxM
0w1haiC6brJZsXClDHLu44K6CATmLsB1J4NMNubVR1kldL7thwnk16O96xRmcVS/krmdu/LouKBz
i/Y6IHWL7aBdYxlJo+MYjezgeOWGVDNjrRsoAvqWcUA/wl1jTj67ui82F9fEKjHJC+lfPTKI7Wve
YaquqSF8R/75/pn6urbF+8ZiuxwL6HtFY/WKjq1l/UiSNf6HtbUs3reeNK0YY9hA3HLbqfG2IzHI
VpAQxtnKpzrtCMxH98u+mcfupcw7Jx77UY/0IQMv6H2d34DILrO90B1BuwPxx8SWIAV9r4dXrsNh
P13ez3NnxcLoGyK0f4CWhSswa4ibaBnsq/Q2Z/eyvdX65yZ9Ru9/ozdvl42dovCw2q/WFh6BCSMG
0RysoRVzZU3eJgOWYDBFALe3ITo/CKvf1xkPXSkD3Z1+DEMRtiLZ6wbBrO/0kUg3aCEAt/K75htx
HDwf/a6lA4GKX5tC8l6PnLz2PbACxIfciUaBKZtin+aerxO2idUKEea5c/ZlN5ZPS+rSLIsF7gw1
x5Cn5qutNKh0NpjRW0Mqn3WRX20tzrSCjIEwXMQasZbfMjJsY8xjQevyhsjYHxOAshIU+7Px0aqK
bVtUD81gX40iB+6t3LJE7iVUpFmahwYIFhkbZCDKZL/yGWYncfIZUK2DmwTc+STJVBn3GubNh7G4
quu9A7FIYh46eTNK5ldlfANRu6CshD+T9l22ffYezACoOQUHn/PCf9lGVWp4fHEPi78ensSyBJkI
mBuG9ocxfKYYPL1s7zQnwoAiuB2Re6JpBSDU8b1PixxzjWmpR9Ie/0p3giwkRLTc7NGNdYyW9WWI
kuV20MbtZbuzP1lsMezi2cdNRHF0OTqJMBtc8ybsYnQmIOKti9dIetYsLE5apvfSyUuGuwQsBXrt
QJN8l68E+SQAOvhzZh+Yu4vHm0eTJClKViAmYzTsp03G1pjyz4QueKWBF8Gf89zs/PdfSjFtb6Vd
7hlTVAnzR66KUOv1P9VqsfOsmZkkBxkb0vdlJsVkytoSjBGR5kGKewflRn9Ck+LyJz/3xnjAZyPU
A28qUP2LxTDdaHDdxjFilO5jCJxneXffobzYM2cDVYwnTKLsyqb72xrNtcPMoJdl0EJw8/LvOOPu
8DNQ1EEQjZkQY/HUpcTsUaV2xshE2brYcPNnA1b0Uq7Mf5xL6AB+R48BXXZj7socfzvXblpqe9oI
V9cHhcP2wiiD2rnODW2Lbo0/kjs7hlaA9aA7vy4v8exWA3+MRWKBc+Hn2HbFK9rkU25EdtEYQUbJ
FcDsLWii0XUYZf4CAMImIfYB9Jl+0zi/Md5zN3nqNQcd0+Wfcm630YUgiC2gYIMa1/EvoQV0g8fO
MCNX3U/xp93dFwQ1XLZWSDsFouD82ugbo+iELBp8RceGMpUCU1TrZlTTQt81VgddEAiM+wAGlDdG
0qebGICnnbDrT9oo4iMW4UGDoozvpX23ctbPXCho6+E2zVNhGBBfnLGubRPUVrgFWRn+WZjJjevV
AOhaK0f5jI+bYzZAABB4nJJc2ayP7T5LsbmuCiHVfkOd8fD97/fVxOKBcBS4HzVIp0Z1WrvXGLNu
oAuHsd8G4Aafm9Uawfm58/JvoBINEVwdfeG2UXpr7E6vYK81Q0xh+AZ0tjElEzZsZRbj3DcCygBw
MLxEM6b5+MBowJ0kQBiYkQGh4BHENYSgKri7vH1n3nMU2zCNMqfSM1Dj2AhAL2ZbGcyMwPvSQ162
RF8zsX5S45W7D3m3RsV0dvcwU0/mjBrseYtLUDNXeoDwmBFAN2gRvdq9FmaKYb5l5eTN/6PF+411
/Z+hxeZBptIqBIWhEe3Aq4YN9xCNBmQoLV5LhBmhK4y1G37usP9ThQSSH//7pYRYNyWAjVJKoxxY
Hj8jxhR4rVibtz23sBmNNAtMAKn5z7N+eXH1jBvG0GQ0Agxsk032wSu80Bg1vESp3BrOt6fAcG1n
OTF8LdCII08+PiBUSm8aSU4jZ0ziVxDrGBtZyzLzrdHUAs9S1v7yiTx37DE2ALwctG9nDNixQal7
vGpLnUYFKUORPsTpH8LWkFDnziGK2rPL1zFSt2xrSKejgGzbWBW3oMVuh0asb8383mhWUqZzhhBD
IlKHYh+gXYvVNL3tjW6GakbXkyKAyNwLVbTxKUEN04A+YfD9zZvhmqD4nVtkS2wHgVfPDU8jUd+9
O+pHPG3lGljtTESOOixSADC3AWuzPBCca9DB1HAgStGOB90urCemN05oxSU5WIOHtEMIZYeI15gO
HdLBCS+v8eyWAhsxz5QA67WMOYXr5nHqljQiSXcrZP5zaKDoPrR26vfxf9pQPNxzsjPrMMw/5st1
K3IorZQ6oxHiJ7+hv2W1H73nyws6d+LB4vC/NhZXrBzZ1HggCYoazJ4HgzW9CQinYw6yf/v/M7Rw
ij2YkRmxcTpQI9zZKcR7tT7M1oBr85Feut6vy1k8KSId2ABpIRLhhme+bJw9GHJXrtXZLQOCBI28
+Z8llr/wqgRcBrBBi6sq/qjNzNfVGiX3mpFFDY23tCCtEeMyWfe69EAgtTEze+XGnp5m5LWY/MdQ
G1RmTuA+AgIwsh0QFhp8TG4SRV5AAoZqZ1E/ejJb8a2nnwYFI3AawJeDGwvz5senGcJpHheA5USk
HMgzzzz1QxtSc8XKmege0R6CemB88CcqFMdmvApjP207kkgboD6PQBd4oM9hcHA/X4Vlguax3Mns
qhnuR5CyTfx30a3ETmd2FVQeaLH8Y93DSPjxL5jqKUFRMiXRSMZt0jSbAXz/VGqbOF4pTp1uKdi9
EN4CXf1P0G1xeZM0LnoO5cKoYC9xyoKm/Xv50p4uBQaQYzvIrwHcXaZKTmehfehofWQU9RZHIhB1
2Gjbwl1ZyJqd+e+/eDpulS3JwREfJfB0UgOnDd/G1r5c7SSeXqt5QRglQlkF8cvy7W0JLQFxoz26
N1UoW/1X382kgGt4wDUz84f7sh6aD/loMdJHVWtuDZkfCl7/dI3i8/ufZ0abzbxHYHZZcgCQCi/x
xLsuYixywHZU16XPrDFs5PfbFbPewgwMBBzdhC7X8YLQ423tFpJwYMbeVdZD7+3tpPXd/FklnyN7
v7ysc7tnIYCegwmgbJaUDVB4okUn8i5Kmelz/XFOil2++b6RmTQf/Jx4ME4kjfVU61MMbvdRwZ9b
5GyVfm+uZVHnjrWLgs6MYoGe/NLlMdlBFcpxFAr3+ZXDzTuvtra8lyG33MPl5cwf4PjhQ0LtWPhn
DhZOQmUQDnJETcUQuVPnO+VBZRuQcYWGemar+mTnvs9XW4unPJZeq1AXHSJTYS7iVdaAGWXPl9dz
fuvmEzAzr2HAZHHgSIKBpBZbZ0LKgyT9v6afQ+/05uGyoXM+FCkTaiJzi+cE+KKSzkul0QwR8iXM
5Am/WJMmOLtdXywstssauJczTw6RNH4N9VXM0EFZ0wg5U1DDYD2oVEA5CYQ1qtXH+1XFrXSLsRqi
mL3V2mtJr6bcBkXWjC5hflJXgUavJL2Rndhd3sDzpv9Jzc58JICDHpt2EzdlvUNV1Nj8vXeMK8yS
PeVc3E+usTEmOxiFcQ3Ei+7b6GlMtvz4Tz/AnRmu4J5OEg8OYEqvKM6KCxYD+pf0fSjLrdAOevfm
sk3H9y25MY2VMPDcCcV81f9aXURoELsdm9KG1dHivugjTYRj9jNZY75cM7Oo+UCUuLPYaKtIuO92
9cHrLc+vVmUJzrkPTKUCbIfKBTorC/8uy6lO2KjwDSXjgT40YTIVO81zN5mefADh+nb5m81nfumu
UAT853qBIV7mUUYsnDEFv1oUA65LxWHWX+qGA1Fg0kArr6hXvP3p+uYp4pkT1QHj/Yno7VRak0oN
VUWpM/plRvy8/4CUDvHCGuHGd9cGck1kVJjhRC0BcIfj+yB7y8nTXtWRnuUh6a6a6d1yOB7LbpNV
W01f4yg7t7Yv9oxFvMnsbuBD0dSRoL1PCs+vrezJLD3i67zcJ6Bg/nYBF9E1BWYBbxfyoCUPBhj2
Pasy9SpieoaZKgbXyYKx8LaX9/HUb8IMXme8aUj5gTg/3ketH0u3VFoVudT1PeX8IRUQ3kOs1rph
Z3KG2RKiQmLjUGJVx5aMgRbplLIap7/wW37QxAHTzr5uDxtD29v2oSmfp47gR9Q+He6L7ypoEzR+
vtpfvhBm1nXVBPt2zj+lSW7KmLU+6lTbRFYPZrXGlXZmZx1cgrm5OJtdNpvimDhJVzIeeV26tXW5
ye37fu1Ynj6s4MPAjuJJQu0JNGbHm1oo3giE9DxiyWcLIpd2WBmQXDMw//2XIFvvG6unLgxQ+02Y
fz3ydPn8nXre4wXMu/jl/8+aPlVWq3g0lrHfW7shDj0wvvL3y2bOXF9wRKPgiDbmrJKx2KdalX0N
CGUdlboEXac0wfJWpRE6WG9x775rSft42eDZr++iPI3RPhz4pX9CI6ouWpfUkdVDOMgbgBAXiXOt
efK7HJA41zPmC32EeZDjpNPmxXlRYlqfRwkn/GoYy+Gx7tI1Pr5z5+Crlfk7fvlOVTr2GCjAOah1
7SpX5i3v1nQRT03YYNN2gapHQwS0IYujYBqFowTqtpEHriIDoumAdK1UDU6/ytwLxRzuPMMAKp6F
DxqztNXLTpHIbcEWYm+Yo28rew1jcnqmYcWGHgEOGwptyz6BgEiZG2uCRsJRfu0ctHHDx0hfY8M7
awZeG/BtSG+f8MVBZsAZvWSiUU2qvW7Bl05JcYcoBr1k9/s9a+RxIK5CSm+CcMVYfJzea0BiVick
qgAMUnWLRgs0F3gZaGvYzzPfCMB9d+YxmssI1uIbCdZZ0LxmUwROl85+MPMfA3v97uWc2x2IUtB/
INjAxWL+KRVotUTdj7ngZBOBM16Zw0roenYduPk6OLnQ7F8OE6YmVMrsggGLSRM/H6IB8hNO//wf
VgIoAw40RoVPOES44XYak7Ee8fIeAylxD+r0tVLb2YWgeYimF/IeoPSOr37HGryaFkptNr1KcvTw
p3tF12Z+TmNVOGdwvNJ5YHCO6I6NpAXDKFMBxC/Gb032qjUHrzwYI8joLOFXay2OM64GnhK0S+i6
nsmmVJJ7IMUEbiburY2jvLexW/v8ZzI2NEDnDgowLTMYdxFZxT2mEkUp9Yjq40+p6KYrrRTJL98X
yGVSS+zdwdzYtb2h6EtJCCF/O4KEKPBctJzp1ACBXaSMAlM9YLLypkhqL9Z4a6SHoj9cPn7n9hFF
F8SOM5wX3+74q7WQPdWA5J2AP3JujL69i73+7bKJM15uHkqYXzc4VQxAHJsgMbETWcwmxE9aYsTC
A8/naPn/oY6E7UI3HCUkkMKfUMG2+AoWF4DS53o9+bxyTF8fh9DOjCzgfPi+CwIK6R/dPVocgHoc
L8vNKjyFwtajps4Cq2d+kT3FWRpe3rx5/48zwBnr9H9WFumzW2eaBVYPPSo167asO7+tOlj71LJ2
Z+svl42d+ol/rxBK2ZiLQ1S38BOtlInMhnSKWAcWFkkCYpYbqq1EcmetUFTJ53cPqgTLa5XalVsW
AE+RWEuAnJkeJlUBaV0nK/77dIwew/4Iq/7H0rLFUOvZyNHjhCVC/bJ8ip03r/xrZc8NQCF6hy5o
agQT/3bgiE4RiEtnJ4h+8pIZJab2gG7kgPOeYU50HH0pHzz26/KnOr23x0YW99bqRMNlOQJu1+lX
k1Q31irh0akJFMtRJ5ojUgI9kcUBN/pM8VpvJQrLN3y8FtMahdM5A5hGnSEg82D28sWgKUpD6WSJ
x3TMQ3DN+WmzEi2euh6oNgDnMYtWozOzzPntjtdC50P5OBpX3P1Ms2d0itHu2l/+GKcnGinizC48
ux1oLc4/40toXYAGdmhMUT3OlXg3y4C5qCHd/v08AWYQVePW/INqzS/wFzOy6J1JuHr1GHs6RriL
TcHWhJvPXJnZxkwnPJPRn8ys6hQK6g0j1aOraz7p9pYbhwn/wxjblFDCThGaKq77fHWy8NTRzfwz
QM1gahgVhiV+FBPYXVIqcNzYpReQ2vjhJPlusqrfrqC+l3wfNDDD6oD4AHYLEJPlyTBb1tRNE5eP
vWn7Bq99TWBU7tuUjQRWwDwAthvM5yOQPP5iQ1JoDHM71WNXXlsxxHZF6TfqDmT8u8sn8Mzu4c3D
YYegEehJzUVxS1GzQmloTB/bcnjvKxKiPwVCQw3EwP1mUM7bZXNnQiM85phpRiYOEBNmTo8XltQT
DEqPPzL7Z+IE5QDahrYM8n7b6rvEwxA/29TVXQxVpcuWz9zoI8OLqyZtp5kcI+aPg6ZuW1uFzmDc
1GV8AAgguGzqDBx0XiSofebGMRB+i4hWBzOAMB2dPxoAASXszqW3Zn/L+EfZeRvb/bS9ZwMDHrHd
Bt1az/o0mp6jJdBjIL2Bj1ySOqIflhAJ7dFHbv5u5bVn3ECcYuNArETsEzWtLfWMK0YxFtEZqojI
QpapjhTewJNB8cdienBAZMih/qxDgi7JwR5t/bGTvSlA3jVCEhqQTfHgGZva+1jZ7zOHGKEOtJbm
eNfALOnxoco4+PxMquQj1OPvCXhVfaRfYZxmW5oYz9D13naN8Q6tbnTvSr809E2vNdtkjB/KsS0R
GVUhyQB7k0b9efmnnWwPBUwBLyHSJ0gNnBQ2hswQEMFMm6fMAn5+EOBOWOvtn3xwANpnHlkPKRRy
2+VjaFV0JJO0+yeIjuTVE5QFdLlTGphybb8yV+7vmfXM4lbYZXCimPqyUKM1qugRQIunovpoqybo
iLm9vGOny5n7ayCxRtiP8vfyQNUWnzSSpfIp9W6HAY+HfaPM34ZzPU57rVl7GU+8AjwePBFKNqh/
YwB5cVM18DMrt2bySaW2T8oWkzVby3mJtZVa6skJne2AeGlG7gGYv8yWuOmBFCXu5JPeuuFQJ/dC
lAEhJQa8KlBarDFVnMQV0E+CKibQR5gbn/VOji9E4TVgZJoG9YSqmk/Un8TBXNUKsR0cyulpwJw9
uqKoPYKG9wSpJWQ3xSq2jaesd15p2lW36AJV+yEzwYzhxPQxrltx39m0DGjsGDsJrdb6oFC09gtN
6zB8E9sDCZhni91glcWNaNufFLSRkMoqwDEOLma5aVOL/ZpImr2Av18rfTM2zMqvGAXJiamMX7Y5
VA9DKYwDuDgccIN5AwuZ1PhGdZW286Q9PKZDNzxqo2d/ziSLwu8KkIm1hBOgl5K/XKTbzmGZn2XI
xoSAiibqoTLoEwfRmDeQQxazn0zL0y1vMaKUV+0TypkP1VRnG4Ok4k8+kO5mkGN6XYF43ReSZj/S
KpUdeGzAq79JW3z5IjG3k0SnLBCp9UOWLbRqUyd7l6K1c19L6ifiqtdCNTV4Mqb8rYTcTthl4Iex
Cs/Y8hI0OT2Jp32GwSnf7Ui+4bGGW9HmL2iAJzfNqOkbo9N+Thh0lX7fTjT1ncQt/2rjkPod4Pob
aIHad3wkLxiHz18kEJ97wiUNXKtziiApJhtMdDbQAJvOZ/NsVN567woxdrNxMdC0I7z7zEX/Rjxo
zZF6pNeuh833Kw+8GrLlwwfjtSN9p7Ym4cdl+TLyGm8CqGXjw2gYTVBSZj44mTJr35VVWYRVZbiR
2VHlt1paBrEokWDlRCYPjlGPvzBM9QdQ+WYLmYofFQhbuV8yag2+THjp+JCuf1W8eB0a941O05j6
qIPrUQuBSB8lOOBytTEJ9aly8d/1CUBrtjfUMug0rfptuygnFEmcBH0TV48ZQrK96clnVIt/WGSI
koqlNFTgbcwa/U9LlPTj2h7uvWZSbdi4nVXfNlrd7ZSs/oLT14m3oiUS4+q99WxnveiCmKNbGQJr
CAhj0ruQG4cgRfak6Phe2W0VWrVmD/5I1WMusx9EONHIWt74GqveFeG/hlRoYJlJzaDKeQb2u0QF
sZk5fsZTd9twWx48rbOBF894tSk4BB5CHQX763ZKM+FzQ7yYs+q0r2dxv7Ftlu1qNiVouLQ8JGiI
/eX5wA95Xr4U45D4ep2bG2iPvnWNZrzaFa0P49j8Fnbb9L7Nk+oK9ENa0LXWjy4xJifUHEjc7cts
Ir89bmtA4kEy+U1vc6DZBIA/pYKaMShv602dZRgqT/A0j639ioKB3u40NKq7qxEkMeZ9rIOWeGrk
5AurrUNwX+fB0Ht26BTZX5uJKnQaBhW42rUKjBN1dbF1h37CAbKoT5V+wyB8U/kgoxTi0Iyl6QNg
RwKbQYixSgRwW0Vt3jikyPd6wpMA7Zs21Mc8oim65K05/MxKQ+zsokwCFZtWkNaGpbZNIy0zaEb3
tzFpTXmjoCiaAyZ/Wyl4IRwI+ULL8mZkWlQ4Ndd2U8+rEuM9eg9QZPYcD8UHcRncjqD6YIWlB1rs
K6g9sxurl5jJ6MCxTHyN1JXfg+HJ9BGmmvfc0JUR5F6uXiq9TNShtbRkryyePI3osmuhJB3HW2JV
fq4lxs6d4uQg2rLKNkxzuniHw3mfS33XxlD/7mj+7uho7WLWD9IPylZB4/A6MFKZQHckj9kdhlnN
ewmq3FD1fQ/xPUtdjwl4gftM3xuoFmQpDmDR26TfV8Pg/qKt626HNNZ/xRJ0W9texvkGPBs4/tmQ
3A8MUn6oYdgQOml1905mtMzCvLbkmyuN8blNxU9glvXrsu0fqgJfparK8V1YdQrXkjVpgCIqaTaT
gggphJbtm8Ryiy3UtIbPrpXxzughR6hrw8tUsQ/Cen5wqbBuaGGD91TgdOAKa0Fv9bGPahJEYjU9
C5ENxX42VOMWTPvjjZbHWnVt2D1YwIpy+gmwC9N2pABL7ZPXlgAzqHb0RdEn46fZQogkV4MKO/h6
v0hNO6QohoWdLcDih3r1pAeFXXu+UiZEqN3iVy8MFRRaD9daoWVzkFbO2z9eO8Wej5qwhcn2hmGo
Xisx3N0KpfLtUE2x31JMwGYUrORaO0RiyqDgHDf4CuNHPRZuaJfo+HI6ldfJBKkClYIpF+yoYM0u
fnouQu2Up/etM9Gw6aWxgXqX+6Ir+FVL9SDUNbn2gWfj72hmmR60dd2FLgUzgz/1wCj6VadzvgO1
WKX5cRtPrQ9yPIsGU1EM+W4cqxInN03wOOId1YPJldqdPgrOfWfmOTHaeAgHXeyZo+G/QdOQVJWf
Jfh9ugFaZlUoY1drBt1kKfSoss5lt8aQl37RFTsOVm4jc4ewmWi7xWvdPaELoT9QmVQBup24qfHk
TtWmskix5aNON1aWx2FhQqw0jB3AdJEYjb5VTL1vAK9+g+pusiuGCcworfo7YvsCvLE8cFFoebBH
qKXNCRWupaE2hqkwj5fRWH2IgmRbzLw/1ETEm0pj7Qc8n/oo8nEM4ZTrq9pNm0cXA+RwDA4G+GNH
5Xe0GKf3LIU2363WEfWjK00K0ReJSciKgIqqJfGHlOUv0tjW1s4slJrzjAb9QOOAa11+sCEgu/Oc
7rdptI+6Iq+UmyJsPM19cjkztm6X2jLIhkIEhohLjFSSGnAK64p3oIKLeVpDlk3PAhNzUjdjagOd
ZlfNAW54jprcepNn0nnGCybulJF3V1YOUpyc4n50tIamW4mwcqdys9vFNFfXHoTxfDcdXLrJ9XbC
fHYlbu2YmB9Gz95a6qavqmW1bw2uuC4SisFtxtBabRA2cUfgxgx67jy4k/D4RusHw0+YUf1uWt3B
vD8oaSG/U5QIs8ScI45g9KNpDbrAXsgZoNw1gWb3eXvfm2AVraEF4+PheJMejVqzzG6Az/VQNhMe
pImIOfUSKgPyRs+cR1D6g+USCFHftuRH4rYPnIl6r3llFtA83SFYc60BIOVhy9J4J5uuP+RgEw+J
NmA4dazaAE0U4Uu9hypcVgNsJ8nEgPzEe22MJUi7KnTdO6u8SyYj2cRmKjeDRnr8F03oJZ+YjiiD
3ivIJna1QG97FWa2EWacYybOc6cd3tu/xkh+Kq4gspRU6HuhIpJ7O5O5oYit34lR6f6Ux2i8oUMO
IpFsVqAokellKTjvFBZi8xYqcnMvGxDymdc/8blK/0jJiu3Ac8w30+bNyEUWFNT+mEYru8pb614Z
NA0dl/8t68q9Y4ne/YZwvH4D/qfueXLjGC4QnJeWpthLBW7XTRnr4z7htvI2o1no7BbjJsIHs2Ny
rWPzAVkf7WvXUbUXUtlZrY+JUERgOXASG0+NqJq7eOOsqqsRw2kYzGrweL7zEQ+grwsjfTL1dhgD
LROYJkji6sPJ6k8g4z9VYs+UVKAKL3v2kbrqOR7r4VHI1jL8FK7mRm/anoOsxi70gDEFWgYXL9Pv
wZ3c3eCy/hMxhAyR6Fl+aWYoLLFWik2aaGJjxcW48XLKrj2ayntaKv2hae1sK2xu4VPYeR6wBAIW
Ps/G+CVvOVBKMW0K56btHEi2JKAfnMLE0ehWo/rfOG37+wKEztK2yw38L1yknok9hJjiIqhq4kIn
vPx/nJ3Xcp3IooafiCpCk26BFZWWsuUbyrJlcoYmPP35mF11zmhJJdU+N3PjsXsBTdP9x4hs1LJn
o9paLXenc+NdxRrlj1pu/xRKW11wdsBDuSjxNF6Womj0B6WoRbWPa0eUW4sNrp/LMN1meUPKZBI/
NL3xp8rY6lVm6hvmMNOaNHCocJe/riv7nRGZLEA2vz7j8W+KzMmec2E4l0utp5sphbohuaa/762F
bXxFBFyim/2DIpSbppWk1blEYvMNHPyyawoSP/MCoSTdnQ+Auk6/0+Y0Sak+L2WkXOhzUcaYyyVe
XXaooCv90DTsGyk3i0Z1bTRRrBfJA3oJc9eMrrCGW57dReNeTaZKHGqpXQNYShS10qj8QgzqPk9N
Y9jETsuJNpoBlOCcxHVjJU6QxvlvPTXZ0yIavdbcZEQvPcZHGYHiE2NfDI8izLoDsO44BZA+TNzS
wr3itNF4FCIh4rPOs/h5siLHU+yc+wD6v835+xCnmlFt4Pp/WeaSqVBo7IPF5JzqvqupcYobX++W
xM+i9EHVZgJC2vK+UPvHCt7iKNx6CcyIL+js4l4O46K4qdSi9KclbJ9Lqzwt9dqRow62j/WYt5pY
0YPGR4R+SNJ2Ir3XeZkNJ4C1KY8IcdX2jkhD3XNE2JRX0Rg3xTWin7veUn9iduyGyzDqhXMbqipi
u0Udci9s8t+FOTyoRv6os6wyX4V8jlWzfnSII609RZ+X51oM0zWr7qVTRFaAchydaO06P2WyPAvn
tYxLPoy1ou4jy1R+pmWqejQJuJmX2I0ebxN7LO5CdG/PVsSvF1Vlv8plcLxBGLeYZ8zNPNdPVTok
fpnyXhCW9NZJ+hSLrHoW4wQYQAmSF6/dKzbVi5jl89LvDFj6YXLVBzbDj7EjkmesP/Yvw4zj40Kv
FV/Vzs69fAqr67DSp8Gvcg6yOdzxJpf5fDmgPVS3hImGd5VTumWAJaus94sY7jrq0cbLJFv11LnF
2S520WsMY/imyfkt64cL2ZCq0VnFr9le7rUYIf2mso1FJRHGeTXCEv++NlDqWUub/VizDHwILQf+
xrHLhv0Gykfg7L7igWNb0g9uX9nw/aI5mJX6ymHgVbhD6lclC6RZqK8EJ6CAZCnyloSbQfR+AS4+
xdyzJuyfFjgcf3ZIYrKHXP5txEI5JEWB/tzaC0GWbRxd9qUcjnSBDYaXjfVluESKn4yGkh7asBlz
L4us56mGX9SS+TTllh1wwufENxK1YmF/bNXwWakTxbPNXOyWhNrreTFIwh2deFul4cBPS5pbaywl
R/l65UfDtP2JuIvWiIVNN8fU0Ke8yL0skogY3RGhTbbkROmPS/4rwwH8A6FPKfdoMNub1F7BAT49
0h9tcb+EqfPYYOrd22ObpL4eq9kl0lfzsc6I7fWkRUti0+FM9dg7Gi+1ZYjDolNuFYSVYjfbsiqs
nRyarVmX6jPn4jEoINiuJTrvTVdUnbtjq/0rr6gq3csoCz0OVHjHo3WlUAfXc3uVKCbHXXb15Pzg
1oeEVOSc3Rw2rfOiPlS5GPdZAghgy32saVs36d2j2tqjn+ZkXF73fdaKS7ciTHgwE/2YdE7rA723
gRj7Jzs2jb2l6C9uzNFqqtzHWHJhhOt6Vmxehql6P4YEwy9Z9Nvu6hf2aPZmiQ33MLYcCl2Yi8nO
xvs6ivt+07Zq7rfq2Oa+oqplQLhUErQOR5x+Dl/tQYa+qeSFb4h8X+T6Xm+sfaXMRUugI8ugbS2b
ppv2rpXvjfaHY+x7i8Tl2XzTp6jddk2tXRgxET3eYIZvJgDIr9juOZCXajRQIIj9Yc7LG86fT3oX
ESMnCe0J6y7djq7dednQ5ZdiFPfJ3Kgvs5LUF0Vh26QHhvUvt+yNo5bLbtPGi3UdCjHeZuHaRzQI
M1Dt9KHol99pVJm7LHFKdBm6nl9K23Ie02WoftGg4DxIl0iwpifPpWtxXdMXKGnNWRQ/6zX30ORK
EaTIMCsv5LvyOxlL84Xv8VjtlzT9vTaLXeRQY1dJZDXBRKahp7LGXCxOrd/0WiGAbApF9aQIMVc4
yg9XH0+CEoJdW4pxU6V9cjnq+D9ChCNeMpR/nXgNH65YF5yU8l1SpWu2zoGTqK9hWCK8D+UUhEti
HyKTrILjRBjAk1iAvVJjdDQfnweOyolzrSTmy/HNSOtvRJsuCPzMmr0A1VBgqeBegybrvdGl9WNS
RmuOiP0sXV0GMne0u3E06rdkaGThhayei8cu5UfNJ2HXG5x0txPnQVKX9LX/0arr352R6d7YNXet
1utYSPgZtOvGY89ZqnwoM2s68qUF75/dfLqUeWJvJ1m/zsooCl8M6Qze1obPDdo9dPhtsYlaxb0u
7CHa0mj6lpFH4qdoomyvDYsJyND9CSJAf3RfdM8LLOsNP6ueOR1Z2OyUhTMYZwdnY+lNooK3hvZ2
DOfRV4cUv5/uPM1dm7y5QKAnxKnPA5+kvRxy4YfOqEm/nRQq9ULrWQPDy1mVfQt7HfryOPs9tDo1
n27aEf0lZJoEhIPOpPJ22ZutRqaXhCOroRsZP/teVhfK4jR/wmF9/qo48eO7YGrDufcbELNAdwe5
CYkVewip0fQ06d7pMg59KSrb042Kt7IsRi8XifAnVp9t2lYTOGetV9vCbvo7reuWrb70V9IajRPc
cjp4o56sBw4lE0wsY5pYcDkbG/WY7pNOgQhOR5N8xxqw6rgY1rQTajGf0Ps4V2LE8T0XJqHqLBt3
fbvGradq6Xi5q0gQhwUqPjKwt2gwZpbfaEb2DX/zkVHBukDdIOU+cPEffH9NxQ4ujiubd968yqbA
LHYC4LtlX/k1UfSR40DEiwjIMeiF0BEfvOc4ekszZFG7LJdiSS5ns7wHazFvOAWLb0b65JIMbH+r
UxLnyQeSKIqB3vXMUe817W2iv2Oc+MCBpXM6/e9Hgl1bueOVG//gMhzBPbhiiyDmWSfRpBlbeQFz
ohO/lXCwip3wG3eescrA3snEdKSja2keVlD0kOdKwdawWRmr0rjXXM4FkWLmfpHkDqxt210txRJN
6J9q0joAlSIYTI1mVnBur1+05mLRnOwA1pncaZAYXsQne8e+1r7mBZkvjWJWld1sEbukAQdfG9PP
ubpMZG/tM83st7kaUYfeonpJ1Joy2dBMuxt1saPNZKoKwViZdpemzO+v580nTxMzImIYEk/grM+t
US7GKNVaWuPeAUpy84dZh2ladpwcvh7nowqAW7tmQYEtQtDyXN9P0CkzLHNIhHEvaawxxtOAaI2N
9NyxJwZoj6bLYdjpxYFPD0fbb+QOH6k5ZM6w/2RoIJ+EcXw/uD2rY26FdfLQVON1qRVHQ/uG0vw4
Am22hDSs9fbI6q11Zv1LVER3Vjh1aVk+qHa2bWvlGObDN4/qXFSEghZ8AL0a+qh1cp7TzVITtIlg
kH/obcIPdY6d+lEZnmw8uMNwWNw5AATkGxXvv352/6gk/vVarMQp7yAPDxEYb/25TIVyaEOLwsl4
mCfQBoCpTHgRR+JHd5mNXVKyz2/D6inpzfEtLPThbaws96Ksx/Bv4VoFuRUqIUuCVV4H6VUMIpM9
UwJTGgqPvm+6MGbnFDt3Mcmevjvo8Y3TdWPhJW4PRXaUhm+PwdhEBYqpR8Uhtrqsu42btO6Oc3G9
0wYD4gBA+tABX2BpySYIzMLN8ksoiPhudM0HxA9q8PWNMc7envXG6DRWom8m7QyD2pleyBiTxKgJ
WHrA94Z+Osyy68jW6ketr6KTajbZUTEXzEJVmP4HjAXwNq/YIfNplaNN0bwxAFXqmXVXdFW/Y0HR
/1rjeBXOebFX9dFhaVXSoEmV+uAunbZL6bDZL32RQ58RnrE4Xb2VPSiPhAIF84snf05g8X1OH51X
Z4P6p2m4F0O4FkbNk3EBVPKdxPvs47PeBjBhNJqUOdHTcK7PqvvQcQsnNB4gcD3BQWWajhBJX9/s
f3pezmYh8fKrCowEAhJxzl7iYrH7KXMj8WDPdlDlu7D74e4ki6/4CXwHc2RUQfa2EmRE8sx/LO3W
sn9KalgU+Z0idhWcffgp2JkQiWFt45V//7brbheiSK3Egz5UV22Tb0YRn6jLBhTCsxUv14Qs+SY1
oUalbfTquyzKT6bdKib93+HPFhuwiGFIE4aXHQBs5kH5K/VFJL6LPT7Xp5EiQPQWGiKMimRqIm16
f51LN7j0JWvimk/xDd3dUJ6862OdbY28STdjmt00TvJjUjZal51U8V0Y8nlI7Rpj8B8h3hrZJqAq
3v+AbCQeGIA1utEHtoXV4Gq+rqhgjFX9UDRqfoXQszrEaSbWr7F+YO70YLvQ+BmpBKa6H5w88iPp
/l361AxScuaAGCd0Z60c93Bj3xUJnbs7//nFdCMjNVkVoPBn73+x2spsQiof33S9Ym6SSWvuknaa
A4kpfyv5/F/PtVYSmlHaXhpbThAa47YGLFdr+Scph+ybNep8rqxpKiTYcu8MzaDj9eytMVI1b/Mi
T27HSC8P9Zj1V7aWmH4+wGRQj/ad2/PsQ8gLwXh4CxmRPZRwzuZmqtfzUg1Vilj8jwvS534XI3S+
2JwPcHaDW1rDujJhgDaEurQfNXnXys03a835C74OYqB5XneDayHI2V2rOi1u0XREt8k4X2RJdS0U
Y2crwPMEoNxMhr7VzDAIk/BkazCIpfP49Q/47CLxGGEn4bPLGnN2kX3vJGAGanSbx0MQJcaus2/q
+cfXg3w2Nf49yPoo/7VnsdHwGFqhRbf6TO1tkiLPAb9Ubsn7/nqgT68GOxOGJvJzCUN8P9Bgji5o
txvfAle/xkn1x7LQMrjymy/EmVjun6nH+75GBuJp/CCE18pprJLSiG/TJCm8IZb7bgAPS7T7Oh85
fRl/G+27FeqzMSnbZeNMEMq6xX1/aTyeCrdtGt+61qtr7tPkoUiOFFp6DWm6I/VVX9/JT94uBxkr
tgjMm7iczx5Z5E4UgkWSeZGXO0ilX3ab/Xc72fUuMgQiQEtQO0Uv9/srkmooC9yh0a01zzuws4sW
rcjXV0GB28e5t47DqRj7KSOd+7Vlrc8GXOtyUpY+2XYUkEO/F3bE0VxrwcqyFvSiCAqY3eslK5uA
VhlJf2Ph+BmbMiStg/Snupu83grpKZOQ3NToCm8pYXaBg+hhzfGE7yV0tpcb5XAfDQb4x5C3+6TQ
Cd0dO3Et5pGMuGkwgh7p1FU1OXKfa9GTUXfjcyGM6U9mFu7ejBLlKZvFHzat8aYpDOPWirNi002N
CGzZAdeblD3SovEKJwbGYahLXQRDNZQUSUxFSHVaXWxxV1eHJpmsfSRa6fWDtQSIr4sLN5nnTaOa
1aPdoRQSTSo2Q9wqN3WRqIGhI30Z5Wzsq7iur4alcncL3+xtlw/2MZRAlqhlalhxlDloK1W0m8Dw
QEac6WQPG6eHikbvk+XcOW0x3I54v29cAcwuRPS3clSwT7PNb/LJ7Kn+iC0/VAmejrKKQwb8ylVh
IIPCA+QGExqgoAHZ3Axt/ys1INiEWWigrLMWkKFIVXxMLLsdWep1oZfqXVcIst6MQw3+O5cTHFBY
bBIq5r24bKMDwU4zYGt2xTZE2+LkZYVNnT+mWSxBkmJRJ4cIwZrl1kjX3GYzjKmycYcu+wEpWF1O
ZqmyPnJI94Q12dplnyR3RAQYKE+mkKQq99WosnEf5kLJr6mI0QpPEUOMOiV+cecWwQBy7R/akjgj
yg8RDX7bLi+ky5udT7hbcaM4CoG+ZPq84kXqRDA6uvszcSL1Re/7bqOMrZL6ymzbj/qsl68hXUEP
kFvVJf5qrO66+9aqZf+8GCguuCv3zIl5Exb9G3Fjyj1So+XSUtT8taIaWT/0KP9Whqy1AmEmjsc0
1Ks9X7u/sVysu7EDhEwiFxjfmSMUQpb0EdZZOz4W8V2ppk7tufAJTy7R9a9JnUhfVWJW91Yff4Wd
W9xy6lCCcGziCAgyRg805faV0Yz3NvF4F20il/IG7ivaQW4t3JwOkR3jeZUVLcFC2dwxqXux0foU
fHKdJLOJLpMGhxOMrNzPWfI7M+b0Zxk5w01s0KlZckceU/aX1iGEKN0Cxlr3c8gD8BA3RLc2Eo5r
RSujh7ypf+p2XTx3tf6ShZZJiy7ieSkWC8IFjToUzo9FmcwtT2q64Qa7z8bc637pZFoARdQHoCzV
NmOVCKpMfQHgM03kdZ3uVclAxrRZ85+Wg2WU9+6TgBzFnFOUgRoZ3cae1I7uENHWvmsX0ZVo+oEL
dQjpINN5ml/t9FXqsQ8f70njLcrNBbokI3VlpBqg0Wv+RxOC0ersdKcVaec7oyuDxQqrwOzddNuj
FfBLYGm/UBNta8i2ORiVK4Isiu3HTqTqUSaoL/NojmCWDeHPTDxvXMgmx1ag+jUKYtKVOFaGLGhc
MboGVsIO0iPBCyMyo3nupFBeAXiltwjw3MKupa8nuXJhxcm4W3Kn8AvwekSUUvUTM0WM3A0lbVOJ
6O7tHEmqHibOrshpimsHe/orjVa9aAlsex2qJD8glTChhSqkFXqGRHxuo3nPwqP6WKPHIFel9oSk
pav8ueq7S+SU2aupIDb3kjZyfSNtl1WFLI9G2pi7elRsEiA1+awP2dD7k1NrJOvD0Ufz6Ox1Eu38
fIr1Zw5TVGFlbfagF32yaxPOe9KS8YUEJ7mdwqFmGVfgblxabVJoyOshS80twuruDmqBpPu8G4Kh
d/p1Qs7bGBnGhVR666hojrvvKU/cIOjIfsC7F/t0njUgasSEfa4itk+q6mh1wN5h1oMZx5qTX/SF
EJfIz9JAUUmq0+Bs09C9jRQtDPS0+5OHeCjgWDpP5Pkz20nK/iIFABGjSyDRXmxVBYGR4pbLdTZS
OKQ46H+ypuHDAIV+1TVQ5GjNpafnBEpWPTLnVoTlBt0mRqu4M9MjBUILXaLwtjLth23SZ8PVosPq
qZXTbozaLjZN3s++mJUqiM1Z7KNI1bZhGbmbyXALv4m04Sdf33wzx2myWSaABVupwecTJd3UGXNa
VsI6tPg6/MkSoDBKnsFLa+6V1WgZfp4u3nSu+Ju71nLfOlF7V6d1sesMhrWH1txSX1HiPMump7LP
7aAZkU1h3VCvkYcgCxxS9ZC5Yb+rla7exPYwHd0+GTd5Ia1tC6MDu6yahzZTJ19pM+sgwHbuB8Ir
KC7UEEqoURPYNXOny2x9Y8fSCpYCLESZ6dPw4TNSPlpdFEQ9amfUQ+Iynx1lD4St7M3QhkKOIXvd
Ci9rMbJozErWHlFFaxs0ttkd9SPRzoD7u2urvD4U7TI8NjQ4BtrsiNsWwcCGDxm1cIrsf2XDqrh2
5gYmHBAzNfsR3Zg7/B3K+Hdb6+UphZjxdDcqN2beoTTDxX3I9dAIUHc3F/XKkxuzS9Eck5lXO0Fb
P4nkN7FLaUCNhtzrRJkiukH6D+/3p8Kv6gEHpuQsM92mrNIueHVDghw0fbuKrXc2hKI3986yB/nh
ZQudKEhhG32E6otnLLk49KUiKU4CADhyIJxHL06R0xiddZ+lEVEqMMjw9ipz11riIA+ralMPqnWs
I0Num8K0PUfqxRX0S+RbXY0KujIL8D92WbENEmJMaGvDqHzJSnXxQrHQeKmv6nBCg7ajIyjVUXPH
m0urwyaFaXquTXdTT6hSysb67Szyd2tP9ouUuNNC6on8dNDVXSur1EM1RIFDUof7vq3FBS3fESL0
ONmh5queskUJfd0c+l2Wl4ZfdGifmojqZ7WIbfSUVbsrwdouJRtIbrysvGlAINFW0t2A8qw9Za7p
abaOYgytyC4JK2DLykKDOK8fnbQnXzFd/QRgU+JuEqiWRaaora+58K5CJkjuqXVAzdTz3nVdsi+7
eDgtkOP7qhu662IBtlLa3rpuJDuDqE861qoivmrLilYyqSvbVFPGXTUCIswAgbZXoDgLCPSot2nW
h30wDPZwP+vRW25Wfm6YN82qUaM1eXy2iKqZ/WpR2p+GPXcnrRmyP6Lusx/uYkUbM4URG9X4d6Zl
SLmUkV8bLgb6CtfwO8mWlqwsfV+Z0t2iMVY3tLDExM+tIdiLM236IZn8sGjbjawF7KZi9d7SjGKP
EKTf5AoV3rkgT0uT1ctckREWT25x44glDYwyBs0VhLVEVu14k6obm0hUymbCDEHA16ip5lFQUiS3
7YiBr5RT6Ik4eo4WEXtR37eIAerY3IgCb0QsUnlpgnTmx9RNV+mtKRR0m/0QpKI1jmbrdtduZP8Z
22z06or5LhCHbnHCsC8dI2cfuiNfHqqE/ISyzM2cyv5gq/pwP1ZavLXJNHwxdJRuMAD9g90r+bHr
quVkKVFieVm3dNVFGy0EynZl2PgpTCY7bkCym25iTYh18q4HCyJ56gDO8jlDuJ+b2akDece4XSKN
C+t8G5O4eVlO0nlEqhnWfjrWw3Gaoiz1+lAdcZZQHPqWy3I4CcUu7vPIzi76RmJkTmXEXs3JJuLx
rZr2yNHesV9QSNKdWRlM8pybBenUomvjPq+aeF+5YxeIzP7ZMw2uwrrur9IxLJ6mxkovZYxOICtC
019mmTzG6TBvJ8PCg0PQomc0jfrg6HVy0iMFuZeZxHdW3Ay7Qs7KBl1X8yDzhir3BbGPW2frvgdR
VyRN9xj36JWrqH5WurbblKlVXCaNVd4PdfisKSRd16bR3Jh5O93bVhMd1DZlkkDKk2SZ/uUvpUE8
GmSo6ryV1ENVe5nJcs+Bqzk1dePulVZzQCnFGG7iLJInCi4VTxntdGPofY7skUNGEUfjoxGa+tZq
TfXG5ZV+6FWr2sRxWARlOsZBohbSq6ZGXhBgU25nS853iSj6O5GR5WwsAmn4OHTbNgt9J3UOiHyf
slAowZACU0b6iFqyKOW1PnFa6lgIfVWU3Rbdhtiu/KJvdOq4i02pBUhc3sKsRbZjyeZYtYl2Xeko
AnK0s5OlIu9bRgmg7PSXOKz6X3kJYY90w7hCVwedbWNVzsbG4mM9ZccY1wpigrgOskXdxWuerVui
a1v05TgKy9n0YdockSNGW8MMacFYSP1yDan70IQolPu2uDCc0KV2l2JuB63TpVanWVCnrguEmfBh
b6vuQWjlnzTpnRvVQMzLCY2Ny4g9J1GM/DBHifNLb7UC9CwcAr1v+xurKMWFVrr90R7UN8uuWJqH
VjumkzF5HQYJD6w93y5mKLcx6IOPKEZ4ZlvNG2tAKUcWvrVRpknbIelGfpc76V+hD7o/GhHKTCtL
j0k1FNsMWSXZASYbkxEJBou3skGamOwSs0MLoPZsQ4nWOjqu06JnNzGNYRHz4qx2AlIUkcu4cX6A
pzQvptU9QGMqFfBJVL/0TTpviF8PUVnJwl/UfDm6+pz9AvO3tk6rTZeESPyd0yx/FIbCvTSzp9El
xLoawt8DeRn3rZHWpz4PodEmXT9Vui29cl2LJcE3O7bia9e6RolVrY9oOSuD1vMlOgwJ4mvdapTj
EJE+5oGdqNeqa4R4jzBf5fQ1x9qoHUKaIDaROys3gupL3D6iuijDurqSIh1viwR/CMKlexgkOMRa
Ldz70BXoTVTlUXFJquRVrdDupW58EnrDESBS84vKcCs/FeFft8yGCxI2p6Mum/IgJuZHgiyX42EL
Sbc4Y35b6ojBK+6OwviDah+sMBqp6k0LrymJ+ywT1UFd00Z+mJj1hdFo6k6WquM3tSO3RRxmfmOY
T9jznT2Cu/JvJrGlLTMqMGlQMp+Z5PNOc9vcIGLBqKS7i+lVtbbcWXAVB2vQUp9Nr7pDWvW3zTN3
L3V0wVNEa8KUdMZFoy/2tlC0y7geC9+JavXUENnDPaSyp3cVN0iM7FdRZMku5/yFSiUfwBWwX+En
WQ16aJsBnlvzCII6PVaTRXfeonKonNLiR6Yo7XM4JdYRcxlS41RtvdmauhuFrRQ9W2EUOE0DwiUL
bV+N4XItFXvy4sqs7poEHoPDa3iB8UnfFPXEPrVVs20irPA3bRoxmws73qpRi2Q0z3skqIW7KTv2
mtHQvDmInPCSLjq6/hrFNbIjz57Igl/qur5l37x4CuyE16hMq8g1R+xpk3blDFN+GRdt8vQ1zPcR
rHRJc6e5BRWag/7lDKwM27FXWmmpJ6XVf+ocwgEbvkkm+WSIfyB6EjboEWeU92BlxR4lq7vaPIVq
cUPya+phYfn79WV8AlW6qrH6ykmPovlt/fN/weSDqERqqZV5GlgkOt2+N3OQSDf/adNa7n091kc4
2YWiwaRMzD56hXM4eQZwaZaazPM+n/ZZIY9LONxiOn5AUPhbnQdgme/I2w+yAvqQ0C4IAGXyXdBm
nN1Ds3bdvEQFciqlrW0aPTTBVNujGQIrVTEGGXRxc/kwGcpmLFGzfn3FHwkzzOaY25FNrMol9zwf
J12Y4T0e4dMCrBuxgyhPZTt6dn1caoSrSOKUvvihhmJH8t6O6m9fTG9f/4YPs4ifoMFxOmvH5Orf
fv+EW2UKW2XuxIlwgoCScbYt38zTz66SuGoK/egCQMZxHrhoygiUOKyXU5wPQcF5LY13HBk8JTmW
eH0y5zqZ70f1JTI3bbgPm29A/Y9MLpg+5nfIVHpdTf38RZH4j1scQstJM1HM60G8buymi4XzJhqK
m7YNoEijw399Xw2IGL7aGqSPfp7zHJYjHyihTqdc/6MZCV6ibx7cuaqIt1FlhLVmDn6T93tlnv71
buoRYsyoGSeeHEVU/Yhcy4d0HPsbZTnhhn8xU2tjTsC83XfdpOs//W8NwD9Dr5kmzprvA7v1fmhy
biuVYtrpZAzuk5zLH9ls3YOVBf/9PdQ5ezsWMTEwTGfcWTFrcUau1HwadF1ueCGrfZ7l3+kU13/l
/GKYFwKVFAMhxXp/MYlL16lMlfnkGAjt++pCqG8qEK+pghHNd19f0scVh6emU2+/kqs2XVtno5H6
wVRVzPmkuvdOjpzfyndD81JrI0A1fa4zVEq3Vbtvej8+vUiILZuOuTUN8GyhkyPsNzKW+RQPHR8K
aT1MyMEyC2zCHHZUT37z0n2yrKwpJySAQyQb5nmcRqY2Jsc3dz7ZYINZXFwuRvf/GYJQXZpyiD5F
iPP+udUcQjg+G/Np7Oq/ahseaXLfff20Pnz+1of1ryHOJqCK6S3Kyao4Zf0vrdS8oryZypzcxu3X
43x2t9jUEWxoEEECO/j+UmIWkhSDwXz6B5uKROFN4IfffF9XvcjZPKcBdA2UY01iZ3L20mLLxQ1f
oFtvOyyG3kwgzaaZ8J2VqdvRRk+tL96qKr9w08E45XE2fnM316v48ANYNNYiR8LMz7NICoUQBewq
rBocym0r9RySHnS0zYbW+TL7TsHz6XCMohFqRSb9ueoy7cDZVtvHiWCcjVH9mIbOy8GVu+FZVN/0
i356b8lwJKmW2LMPH3K7NSxbQ9B9mib1STejLba/lmQCZ2RTNqeYrUssn/lvbfkuZ/jTkV1d8O2G
F8d8/X7qjMKo21DTEJUihhoHm3wNgg7KQ2hcavIWb6VPCvHm6+n6YaeGxgV1j810Je2FzdP7MWNJ
E6gkooRjUkXowlxcW0VNRkITVE5veTObl02h699poj8b1qQ+ix4pdKZMo/fDiq4biM52p5NJERjm
Hlo6cfLrHLQ0sv92Vf3NQ11v3fl8RYPCosn+mrTjsxcGGy0uVZK7TyWHMMeNCS8AY+y/2wV+8vIL
VJRrSiLyBlTd7y+LGQqhpXfTaRF2MC3mjZa1h68f2OdDsLIglLfYAJ2vL4Qd21krp1NWV8Pt7AA6
Wt0U3X89ymfPx+aoY6P7N/mynY1SuGFrmko1nZgxsGZ7E/tHkx/rYfAHcz/Jl6+H+2RxJvPx/4Zb
f86/9j/YtuRMY/x00mJY/+nN0R/I9dku3+Vkrvf/fBrYOvFdqwz4Y5PVoNZuHJnldAILuTPD+gIl
8P9wdl67kStJt34iAvTmlmUltcSS1Gp3Q7Sl955P/3/sgzO7ikUUoQY2MAMI6KhMZkaGWbEW3Dbq
J6OSbETrN1ZrPCUAUza317cUKoAXB5CPx0ZvZX7eM6YWAQaHwynIfBumUyoHDCprFaWdX4X1lpGb
eMoPVVk5LEvHHjJxhfI2ad9VuCwIllZXgdSf9PGN+VOKUH9y4dfK2qa7M9tUDfAoVFEcFmjjpk0/
+3i6GNDygvPy5ImOhoOUqwAWcadxdYaTGTyD+jQ9KuKjL/8RujswFLftL1wIWLknfwlXHGuc/n5m
Xu2yMlYCUT4VKcQeVAm9YA05vrCNiLfKXAXuHGnezEkGrUqpPZDGk1WS1RRDI70VIBrgzZe0FUe1
lOGAjZ/iLRmYo/z372fLGbIqHaVMHE81bUUp+IoEzygEez/7pPq/IFygrg/TNPgbdSW3W7jyF4Zn
gKlQixSv15rxVIbeq6AbOx8the5Uy9V2DI5NvBLyLV0J7KGcAyIX/rQ5NhGiaYWwpRpPuez90CPx
Ry7nO6rt1Ed9lNzD9ADhw0/EpSCipi3/7kODzgauQITZmOrXDPHeplEw+DIxNAG+nRW72vzzDwYI
0agJkJBQELg8lV4VME3cNcMp8YRPTQ/xC5xd2vvDQDCV/zMypy2tWzEUra4gE3AxQB73kkZMMwjW
r96naCqKX+EKYMbCXBu3WboQU5FBRc8VSO78ncv0oY5q/28wLbbb2PS/xXL1JJVrcuQrdrTZZzJ9
v1JHWHhOGrFYL9dPHt0RW/PfqWc25d9oVBB3AeGDpfAvZv/s0lleaXgFJNQnj7b2NK6thYfb52Hh
hePNoTajElNO0zWX50Gg1ZVVoU76wQOQdkwnNTpDtfedXP7D0Z6qfBSDVJjC50+N0QrQ+1f9CDsL
nVaxzu3Q1N7evxqSKZCVk6rvVXhgxq4beJInniAH2VlheQxdRmUtaWeG70+nJsg+DwzZjsXLfblv
YIEIXYUBHtLSbA9SLCcQHRjiyiTE0tdhsyRNpHh2jS7XEzox7qiNpwF0puwVm9gwdk121OsV9750
oP+Ol5iEINciAnKVakiPuv2J9gG8YN9Tuolpcrz9dVaMzG8NcKdKoQuJkczb5MVnBldtcy3UXTTC
kzvVrCCKnEeIkTVCCwLXDil7uUmEP9iyi/r19koW3naDjaLWNyXUV8UpmVQspBjYn0wwSffVmMsH
12tWXPVCcnlhZHbEUFWDwxOVvVMIUjETnZQGR6585ctY2b+YopEwDQCRWM0DiU5tE2s0QBmGTKDZ
slg+/JX+zsbHPNTfSiBX/7B/iEaQ81AORr318vbkcamWUaFSodLQUpPuulxZ8TZzutC/rhPcOKNT
IhM2vKWXJlAoyUFSsiQkhSqegsdOh0Utrj6j8lA/xAwd7NpGL79CZzgAGJQVO4Fm7tBAIpj57TY0
krUBw6VAhuE+FNwJ1fC1yuUvarNYioSGCkyelD8SKXjU8sbfCEYdbGoAVraViO2hSJMf79/rc7Oz
YzR4eUeg4Q+nUus24BJ26wXHpeugTRViPia1xb8h1dkzZVgBupsAblmZ25HC0qpOB9hE+rbSH8RB
qh6ENrCeQL8BtwxojvWpkOzCJCruCqvIIZ7Jio3QqOHX20tf8gWMJFE/Zq6T8ZzZjkOM1sJzzxmQ
wIhEsJS6wltWdStHbclJMy+K6htT2yIdiMvvWphgvFoLtxb30jYd63ty66oGZWSshFVrhmZf0jPT
tG5DDLkDTT8xg6qycPqkZ7rEUj/f3rqlw8pAGkEHwT6N7lmE0wXeiIuj8pkKwqPcDRBpCwc1yJ5B
JY523EG6KQbfbttcajfwRk5yzohJMh8xMypaQyiXAyFC1KfbDAxvRSfX6iHtij4Z8YOSEfVzT8L7
Nhbv8lr+B6+EU0fOnLeDGvbsQwZRXwR6I9PZKGXoiCCpMwdwEbcXubSxPLGg/RQ6qrI5c31mGBgZ
alpAm6DsPCiCMH5QCs/duEpNmhHFxi5Uu+i1Svy1sZBFyzyMhBKM+5nzMp4SAxpnz0mkquPES1FS
0xjljwGs2pZ+koyV2GXh8jEnxANMO0Alm5l9TLWmK08nTjyBqduM5S9AdrX/6fZmTps1S/FpKhLw
qXgeSO6n33DmeGqxjStXbeWTGkfGtkHKyYX7SeiaB6XXjqVWR5uJlQI0dvTltuWFu8iUEPObhoUC
xVXvTYlcKTR6XzzFiIgRMVn30Ha4G98a33QleX+QTslXAftGuWTa0stlqp3FVCY95FNT6S/Mpr5O
MGNbSEJnMNe6Rwun5MLW9PezLRWqMNblPiKEbr/F8TepRCBmKwdvdOESZq5u7+J1iDOJHE9U/hq1
zyt6BEl249AvQ8PRApAf3r1nfQkA58Okue3D021bCz1iavS0QKYRLDL7+S5a+aCDhIePEMCTXzJT
MzqNBwUXgrXaXQ4pp17/kiY8ufAgAbKV+o+3f8D1hbi0P9tZi4lm8ISwhgjWWwHeuwzum0Ra2dFF
IypNMYoI1M/nbdPW6tJijFikFLwUDVDVxI6M59sL0aere3ntpnYbaDX6AZCuzDEF2Ug1McSPOqSu
xb5sEwh+e0/RXv0mCD+zy0CBs+Ql1VrlLYOT0qmSPPBtIZZcKFrz9r4dQ+s5D3vp2IUUzwBnhsHn
RmjMA8TIzYMa+N4JCankjsuVHDSvjA65QotFHCipAZ6Xa6RwmwpGhnTo73tK+UePwAvyrLy7G9o6
/h6CSvxQAPzah6EpfY7GXvhcg6P5UNc95GtNCYWZq8c+VHojzJ0hWHvmFoxtFzVSeuCuQaecjflT
CPATnIaqvPWh9Vpn9Z+gE2Rb8MUY/OAY1OOeQN2/K4fBgy3XHB/KwWzuoI4NKOS3hf6np4/xO5bh
UL79FZbuDpmHSVcexYcrD5Rl/I4eMiJHFDsIfI5j8TtPEJp17z0QjbdtTZHF1Qc/szU7un1Rq7FX
YmtooQmkd63LK8/itT9VdGbhgehO9Y5r1V5TFXLfs3RHguD7GbZGxly0Qvg4xkr3pLWg5G6vSJav
lqQyQj0hNuhp0WKavcNu03jtGJcppeGieO7y4U4ygRHvoD0dmfIzYSGT0q+mmEe7boyqJ6Nm1hAG
Eh+SYlAIYgCtdmVW1mvGsTV3ph4X+6FELID+m7FRIJ34rtHFeJ5GAzYZtO3v9iaqTlpDM3CaxtWv
+i08CSqQxNAxxGIzUrmvYIplBv/2Nl1/+MkKMRlPz4KDTks/k0PkChyhfZAsf9ONa8f42mFhwTLQ
NqK8dQ3J8j1v6JGfjhwF4jfNALQO9rTr/7x/HVMDH/Akod3VbpHWQlLTj4kjp/GjAaQXZMJtC9fv
JtO8Fu8L9X60yefnKVBFP7AUSIUkuQofW9H0P4pC699Hml5+UN22u1ME0bB7H1rE25avv9FkGYyC
riNJg17K5YsNp3wViWFZORCRbPT6rrW8f7BACYplETdiahYYK56kIiOYVc5QPglw4CqrS7h+UTRZ
JygWkVlH/HUeyElw0kSe6UGEh62dl3baxi0ZM9uIcWJYR29sgo+dQW9Ut1IV6mqGlDdW3RYyuP0h
gE6u14TvmWuVm1p0yw3V6U99wHwZVOqA91Nfb/YCFZvnqJXNLayn5r6wYgGM+xBvSdSgVFHkV6+r
tSfT1YRjCCeuZzPvPr71MGSh1pLJ3rECXJBvmw5iGRFZg4dOLrq3BC5Uu9OhgLXTSoCDvCrFYZuW
ubHWmFg4YTSUGPHHU1I+mIOxwqRmPjktJQfIanIvhirwvaZtnxl4k3atHiuD3VQJan5an4lHoJv6
fQh/577KPJmgZtDgr7bqfRlKCqn4UO6YKPQ+eroR7GE1ZNLt9rG89ujECADaSTRE9IjmaXEaDoXX
wvbpaEo7bGulUJ5kNRgO3Iz0AxophbJicOEe0MoEDkRAooJxmSUDEVGA5430n3JfeZaG+mUU0pVX
aqELRj4zJW8SKeLC9P6o124BGbTj54ynxqLa/4RvVTt0IYKXU3D5oMGedgTnwoitihaHhmbNlnpk
sfZL5Kv3i6KGyngQB4GJ67m/KeJuKHPJaB0frv59qbjFmxLXMCFbWR69KJEvfxxz/ecwuNm+TQD1
+zm6qUyDJIKdWe6aQuvSzvCSUhE3qALxEWa7L9aGQO9Y6JxQjZot82vxLjVbai6QEJqER1wK2QL/
afpW8wp0h1ZzXSFJ4PKwvv8g0DKBzEvhZcTbz572EL3GgUGk3hnSpwkHJLQ/bh/t6zdrwrH+z4Ax
fZuzHEkf+OlylPaOKX5LgpPuH9Ls5baJ68x2QlxP8tTW9IXnLtd34bSVmKVwSmQAVAYZE2gPkkZM
fxW65f3UK2hcy9waNz3M4COsUMP7M4mJO4LbC5ZqAhPOdlFBXckPagU6lg6YjeV5jjSR7Y10VG4v
deHoAN1F/2SK/aYi2uwBo0dfZ6MS1I4lf5LGneY/VP2bjDaWfzCjalvoh6C+RyRjxe61v7g0O1ug
MOhNUmmYDRVtvEt8XbsfEpjebq/u2g3qEmRyRMTAFCHqmP5+dlYSr+zHkuFoZ4iEYhPlQrsJ2jR5
E5Ko20cuE5637S2sioCNrwbcHGabv3Hvmb2gzLuq0qeXdHhN1M+q9v32v3+ddkwB4X///iwWqFsp
TBNVkJwuDsRTV9bVo0QPDFIQsVUKu/PlAApAsVgJr66v3FSNBEdv0qPA7c3MmnEqZEqRjk4kwhKR
xtFdKkM5rmvl2+31LRqCaJBSgQqsdI6TjORYsMJoGB2zzBlDkh9aj8nfcFiVzV7YSNIIMjcwU8S+
8/ex0Qgn3LJiRUG/M8e3ivKRHKSPKiNRMGjdXtV17ECXF5YAOrxkDISLl6fQd/2qm8aMTjrYeE/5
o7nPff1Fb+4CpsRgMnn31bowp8mX5noof8F6utlJ0O46c2D67Mft9Vyf8ksDs+MQ6lJRy5Kfw8gb
Hqp6zxD8u+8tMQvRC5BtGkhX54ABNIa7kiwAXdyJ0HD4zPYrne3lxt5V0RB593ourM1coIqITQVf
RXAKdJhlzPDJ11aj+OuTDeBqSn4UxGshVJwO5JlnaFLAjQUUgifREMHG3pc5unlrfGiLRqYcCKcH
sHlObyRCVIcwbxucyFqfqU4+SZnwRGW0WNmwhQM9ARYmWDbCyVfV5TQYKrCwUgAy79CHD158h0gA
2lSUX7blWil7zdgMJOEXrdIYlchLr36lfifChC+Dq488EXae3y7iUbdPw/Im/re42fXJmRxGqI3F
RbAtuBDJ0Y2El2alQL9wh9hC3l2F15ekbnYeEnhUPHx9cIr1MnpDr6a8N1AReru9liUrMNVZ9OJF
dIbnEPpRcSeVsCA8JbL4LCdf61j+dNvCtSMFqwXgZ2I+g8Zw/jQghlD0SctulfXHOn2AJZQZZNnW
kbECz/sP5+7c2PTpzi4R/GtGBzdrcHKFV+TVvLBHAzK1kzzcohrJcO5KnWrpKBBQAzOgWXT9ShhZ
qsFSE/unEVIAhZ4QChT2qKzBgJb2kDiF+EsH10CT6HJZ3eCRfbe+fwrNg2XdS+KLInUHQYbGIvx1
+3MtXCaSV2bRKPYtkF5mYd/5rjJ4pxRhHt/t9lAM3Yt99Sbl6RHyw7skKtcIiq93cQJXT0r3E2JD
mj/qch+Ygq4KzSmH0kTwkMY1zfajJycrX+s62MMOvQyQIZIoX80/qAmVcNko21OGFtETndl2S8qE
NGWfGYdSbrsVewtgxckgiSAtRQBvczpIbRRbsewZwg8oarkMF/lgneqfAZJBuVN6/U6oxw3UGLc/
4fWdJoQAIQ8vGODTq/p/3DDgqiLudkqN8VhmqYNqw+62iYWkYLLBzBRPMCNTc6CiKQ9GMAQ99AJp
a3uMvUN5JOXHDNqEGLWsBkqHAAGdHnFKNRFWHPDf6ullwXtilec/kmy6U/PxA8tU6wKx9/rEsMFj
H/jbqDS3kp7uEW2912EltC1mhAtF2Q0pxC1e2dS2nggongKozPPfeYC0ly5ui6JduT5LRxm+UbLD
qRh0NbAmIDWZjVpRg2pWhE2ihdqD75u0PtzynbrwFMfZBLwBo5tEjldlv9BU4opeWnUKlW3mR3aD
8pa0bdd4MpdOE1UVsFpTVUWZd5N8s4lhQ5KrU6L3d4BkXiQhXnnqpvB2/jkpQ/FAiDjoK0VkGKQk
Smdyc3I1+ND9333sQ876PVONQyE+S/EJZqWVh2JpVecmZxEddMoWQjNSc1JyCayE9DFRmn+4hmcm
/rbpzt6i3G1UVw9ZlZf+TpSfufwv/z5ITU4aMC1ChctHoeYAVqoYtacW9r4wjrbpGhHs9VsAAGxq
woAdgnR6/uxIVWmofqE0pCXBMVFFuy4bIrr2QxK7b74Sfo8kZbviWK5LzdgE7aozJgyJ6byyEniq
7iOyhs3oYPVfYv8JmB+aPCrQJG8X1F+jojyq5eG22aVry0CRCgKWfI/nYbaXE3GaMnIc5PIT2i1I
3PR2PqygOBefg3Mrs8DRNJVGGiSRc24O8fdYUNW7xPW0j0WBaGY2SoCv4W20g9H/GliV78hIC678
hqUncHJLijQ1hxnwuFyooUWBJFhDc4IBEqK9XWJGB12+U8oVsNDS0TEVXYQReuKFnQOUFFgm/t/R
Ec3kvuniQyVbjh7RI86HJ0+THb9Z84fXQdLUm6A/CUSJmZmrEueYuWUMEcspMsRN1z6H5V2D+K/Y
uNCirpXPFw7MRMZOFYJAAi8728cqh5KxdaviZGXqrsvbgyj3H9Jcfb+bolYLYp7yAMWVeQBRmGXj
5s1QnFoIHpCvDPvj7YO/dCYJFKBbsCb+gSuMR+V7k9ZRXpyk8CUGxkx3ApXOJxTK0ap9lBpzq0lU
apOVey5PJYCZzyfZpZDDCyZOUcTlQXQjc1Biq6xOQUvFW05tHaBc4YY7v/9cug+jd5DcL63+zUUh
U0TrGD4gKXw127cRtUSJhCueeMXUP33co2da2nnxqLYrmJSlj3z2G+fcEH6sJLkOSvLUxJ8pNShF
aFfi2+0PsGZj5hMMmtJ+qdQVM6rPcvYtUWqkC1deioXLyF4zqk/kqzJXMv397CUSmD9tmyKsTvC+
dU8oRgoO2nuKjS57ZkOcxdBhK7wNUOf9y+k6tzz7ynLOoLsOqdvJSOClUY9q/gSt0c6PZXtSfq/3
UX4a/S+3t3TBx01cHjQYgMpr1NUul9u1msSzK+cnWC83QfGtUnS7F/Zt8Ou2naVtJZ2QjAkhxdzE
7NMJIHzKysXhQKRva9KLicY25DzlJz+7C9a+4ZJ3Ozc2W5Q6BIjeNRiT8mcr+ToUR6/6VcEXoGor
0dj0L81uJs6T9A+HAOBwDsSC00o0ILtiMC/4XMCLjh7k7X2TFuI9BWocgj3ABSYRxuUHMiXoiZNK
Jw9D0gB6n/K1cKvPil889a2xMYLWrprygzsIUOcFD0hW/RrIn9BDsmn5HsPI2qBdcB8k5a9c1U9A
gFYQVEs7AGv39IqQlJK5Xf4+tTb0vkeP9mTANzgBk+toZQsWvibMHYxyAA5ipnQeVCM+jAZzKbRM
WMKUN2jFq9kkxwLhJAMiru1Q9dvbe75wJyaqECqMgPkmkYLLJVUyyAqrDbqTWzJBVDXjj84sjE1Q
Rnd91f15vzFm5EBbw6c2YYYujSlKXpsJcn4niGQdw0+emxAE2hi/9NlaIrq0LmJFAzYDhgA4S5em
wkowK31M2lOohl/QRt/WYfzR7E04bZV/cGbIItDVZcafGHEubmExMwohUdcxjAX7ndh0j71YPEqK
dyyAJt3xcu5bKXrSQsQh42TlTC68E8zMTaz0RBuMZEwn6syHA4IQy6QbulMF92/mfxdVxw1XMAxL
m8n7ANoH8jeyy5lDy0eGTyxgMUTB4R0kaZBRRN+7qP1oUUe7fUSWCgg4aE7JRI51zc0AKa0IwKsQ
T6NRJF86K5lk2w3v4MHrZyMunu7Iyob7eoz0bce0yDZJy+K57C1p5WYsXPZJHIsWPQAauoCzjU3h
DwH9CqxcGoi/rdpOyt3KWhceigsTM3/nQ5lmgHweT61Xberhs5goewMsy6Q46u8ZXN1kwwtU8PuJ
/65QdoFfbZC6tkXt4LX9IY1Pmaiv/KiFbw2QHg+PkoIJSnS2bMNMMxWtNS6OnH1IjOxY618KuL2r
Pv50e/kLq6dVDS4D1gFwH8b0Ac5OLgAAPexjAdfjQZJbMyRVbpTg0cweEKTZRv1KK3LhcaFxzNQS
RIGWRmn70lwNmx7zCZACeL0kwOSjGMfIR2BYHiF2BpgigHQdEu/BGyE6HaPCX7lE1xcVuCKPBwME
gKbAflzaF1St7pI2a0+QXH/oW0ZbOOnoIJir1GXXJxfwAfRSNOUBZknzDkELyWXZWEp9CiEqG7Tn
XPsYV3+07ksyHEVohb26gPo42uTQZTZDuR3cche/vwpBj5TaAG0Krs9VTZXwPhUmOglHKDrbNIuN
rq1MmC9sKMPeDCnofz/pPK+DwqXqm6Y2HDmHerUpd2kmv2hx+m4/QJrKS8xcMonxVcNX7BpLzePC
cBJN20gJw5x9veL0rm8CREjgdMkcGfIA5XZ5NCDJRyvH9S0HUP3joAqRXQRWa+uC/jMwm2NpCXdA
+VaMLpySC6Oz60cpWMyqMrKcvgASLYhIbh9uX/BrV8KQIIVYeeryAHmaPfdmIIhuCtGi46dpaaee
tk2y9FTVykT8uxKcLtqCVfGvptPktC+3UNIDpOqrTnA060fVfNWU11b+KgQrhfuFPZtYkv6/lfmc
v8xMTFclWBlRYdEhxxbzu9t7tmSBYRFaORS7iIKnQ3/mFKu4ziulzV0n9jMUycVHL5M+3jYxefDL
OB4YInAvE2g9rT199uGhay7k1Lcsp4joN6CluUl0aachn2LIHrzIVbJSll/6NgZYGosjhbLS3PPC
AgE5qcSaJEHdVB3K57CGKump8Fc+z+LK/jP0t6Zxtnlj0sdN22NICF7k7tnPqi3jWZAcW47groEK
F4zRvwYahF+gQTV/KBsXElMBUmxHQWy6OBYA9Hz/S4j4h5a9/yJNIHvcEIKkgLrmh6IwBS/8O2+j
oOiR/EzS7B6OJQvG29tHY6HqM2GhaUlZfxn85qGsbNRKbOad7vSwG8HAGz5Efnrf6PrWj/offdeJ
dyz8TUbuptPT3T9Yn4qPJOkTt9KcU1Tr4BwzXeaKSjndRf1BQ8hPPInDfVbkqGzndtsc3TXEyMJ3
ZHTwP6OTcz47NKS8vQCFruH0zbARo2ZT8yr7OarXksr/X7l8C/cboDnZLWRVcC5dJXh66foSJHsc
UUcXvhXBGsJiaTmAA6YZHzg76c5cLidNezOjuyaAytPt3H3TvM7WtH4vxek+ior97U82/WszX8KB
/M/adPXPNi8KXRNCZVNwPFlq7NhDeMeLHkrr/WMTVFJkWHNodcuwoMyekiSFkiQG4u3k5XjX5NWH
gJ56FK9F5AtfBxDM1N+mP3uNrRDHAhmkzDQdkI13ZZbvksRfiVquw1B4J0AFMNMwtTPmN2yU4Bpu
/dp1LFXYWOpbrj9n+l6xTm78za2eqnGto7VwINCpxNejGE3vd54J8+yi0FxL3qkv0XpoatMu/P6I
rKKg5FNDY1w54QtHYkKnTDMb0//OUbZVMOTmgIrACczysNGHfBu47W6Q2mrlWVmYO6bCzrGA6BT8
yFVEL4/oOBgV6Ies9/aVkX9gMv3YIEKSmPKHODVQaUm0LdV6BAKIhn0JaRcA9KtA2Ck8m12C898x
f3ZCz2uUsXW9ExT6lQMlv4YSiCI/WxYc7zl6Bjui2PxB7XkszFr7Ent6/TACRrbzcpB/iYjY376V
S2fsbGP+5thnt7KYhuMMFNZPQGL2ImS2dfwRiLfnoUsA9gm9pW5ceXoXandTu4OkDc5kkHfzxkdW
qGVq6Il/ssxaADnxjR6TbUjFa0+j2FbztjoYXZZvJLPw9k1k5bacBUwYN01rF2XSb8UqL7aB1wRb
QhZ1G4ZB/ECmUu4t9f2F4Om3MhWDFinUjPN4u0YAbcjBSZ8ys3vW4u6FiUDH06KtZeUrcenibTgz
NXmcs08htZ4eCXXonwpDwTd+98nw4XK//b0XAizmb5j6n3htJurFSyM6WkBiYkqu0+kPVTwwjelu
ovA5Vtca8ku+hP4rcCmKIvBhzFaTuogYyabrOpr7KFh3nRRuEVhmTttx1TVOx0VbLIhiKEkE+OHL
RQVKL6ZtqQosyn+0fGq/+XNeDwxKIB68NqWzuIMTInEqe4D5nu1gXsSixU0VHHBOuzxMdrnqfvYz
4VfnFYd/+Fg8/SbIaHBb8wg/aAvkD1XRdRKI7RTvg1wNO9n7ENN3uW1o6ehNNPAAqChYX4UauVp3
qtV2rjMK/l2ehI/eoB2rwVupayxU7KAgPLMz+1BdQ23StRrXMXrrox8F37uA0ngjWzslGR+FQN5k
jF5llbKvRfFQK8mX2+tcOijsp8FwJ7tKNenyoHiaEKcMKPCiRhCY5J0t5PCdCm8xopXp621b5jUM
gcWeGZstNtP7Grk/3XW8lOG0GKVIPLzxC3XG5l5x2+BQ5LW+UYpA3AiKhOQOco7or5VJiA5kNdhy
WyPCQoFoZwxy9ivwjc8CciCmq+Oox+qDq6MCbw2x/EGT6nhbkmXs61hAGF2kt5lR794IPB+2NtbW
NuFZYcYk9V70KHLv8qq0HhL0ojYWCis2XT9rk0aVeyxFt+EtVN0nH0bfjTtI1oPlJd+RoSsfxqau
t2M9hoeuRyUOZbrurkjV7Alpl2rnpigJmonuPpZR/Kdvgn0TNA1C9V1SbsRQb5+Euso3ZTQYNq18
F078qr6TG1JjSpjqgDpW/BCOVgvHwqBsMheGZE8PPRQ0veQYtcGXQaj9LaOs/GB9/MELWtpJgFKH
C6fVfhxVy26rzj+oY5JLG6Xv/iD40m1vf9arq0LTicocGEPc53UBRnHZtKbGqCmcuvYbSLCkWTk5
k2u8CBImE0yfTZ2C6QGbeZg6ZJRPsVzBEQO/sUf0JQWzXLEhXbmxv0am2R84SXFl01U5e21Gt5Ip
IIREIj1zRwy4p3vSZffehKRnP3qd/529i22zrvNNloTDPhXl8sAYarjRpDz4Kea1tFUC1DO0MYoG
WyisNeb2q9s6+4nzdKtN5bSsYu/UWsVPes/1rmiGZ0OQHsei3CD1vfIAL+/7f1sy23dd7N1RigLv
ZAT+TjX9TdD9vH14FlekkZqTNWvX/DNyjsBX7guCo+ufB0vc1MmDJnnbMX8Bp3Tb1OJiIBOZGvbT
YNJsMV6nBglyMt7JDYe3OFFfmdzb3zaxeBX+MzEvU8MAqWiNTrqg+R+s9JOgb+LgXzbszMTMYcPM
W4ZdJnIETDDf1a8GNW8DxGjwJVCN9z6C03EjfIDShrjlKt0yah2Cl7ryUDQCKJLey8Of2v1ze8sW
D8CZjemrnd26nPaIpmQN3Be9sE2G1pa6H1mZ21X7gDDwvyxo6jKS8OBI5pmwbMSBaTACcGIyeOvJ
37pE3hei+w9WJBIrMkeQOLKpXC5phPRWnVyWUyZoXYnqjyrov4u9f3d755YOG6eYiZNpLoiA6NJM
S3Qs5z3FijZvUbcTmqPUo9qTa2u7tuQY4YWFuAkXDDBy5hjzDg2+oOGOtoP1hBrIEfX4ezhbt2Kn
bv5hTYzp8KBM7EbzBB8vATTI1XH00lfd/+UaR79fCbkWt43a+tQflVWGdi63rSgktQccJDhVHvp3
A7OKBx0hwENaFWupxeSOZ8+WDJSUV4LXkZRtdhBikzHSOqNdLzXDa2Qlmt1k3pcxDV7xE7/Lkbi8
N5GPvr2Hi1ZBx9NBAgVyldmjYSeOWlRLDlR7O088hGlva8Wn0N0V48MIpvm2uYULzHAkjNOUxGmi
z3NXzXQ9oc0s0XGzP15q2GXg2h2MgorxUIC7vG1sOtNXOwq4Y+onMQA+P/OuODDBGqaSE6Wd+2Ao
ZAFD0Mb7UgJGpqIvO6TGpN+oB7YaovJ92/rC0aG4OuVT7Ot1KRkEddlFXig5rVRvRPlLWb64vrCy
xOsyMvkA0TivLhk2Va7ZAfXC3LeCSpIcU372R9luuns5E22v3YfG1nOR0D1a0Y/bK/t76mcbC8qT
jjKRD/MwyrT0Mzdcu8T+cVxojppFxY4Ba2ZGFMHfBUUtHhOxUrbwNr1FY1K2tlGO1aGt63QzjnX1
2yzNfqsHmfRk5X5pW7nR2JGo1we59MuvrVLVrykK6LZSDNFjV9Qe8sKC/CIXKCBKHvGcOCQc1KIP
nstB/9oPRXLsjV7eiGLT7onak40BbijeZjEElnop+nthjPpdVQxKgGoWDPE9WYfjjgJa6CXEFoWU
r/V9Fg4evZdJ4QO8D+xds2eqLvyR8f7WdGIt2ZI9SMpvpKn7wslzmM6Lr8DUbn+R6wId1ALnFmdf
JJYFIasytBDd2EKAyNwYIY0mN9jVVma7yYM87BVyNln60Se7Rn//4wJ8Y5qOIha+ppTtC8PLZSE2
nWKSLCz0BzeoPnZmsHKjlg67CnEX0HRAzUBxZofdLwfk5wQ63RHKgFa/c4sKoikclpDZuv9dju5T
VbOBNNze3YWbfGF25pmDMRCCZixMJ/Gyn8oQ/Wj7YNcn/xBAkRPhcFkg5Mhzd2UENKfzQTYcMDt2
Lr+0wcfYXIMzLzzPdDuBm4B7W6BwFLllht/Tg1FbZZcOKFGO8iZPvlfB7vamqYuWmA4CfMpDfMUm
p2VKk4aiZzj0cet9H0L6lI9j+6YkFlgJPSi/GGog7F0JMq4a0d29xiDnMUT69zBA7ujZLABojiAo
912QFnew++abRkFFNdf86B5VxPReDyi5doIqb0aQ+l81Pes3epEjj1hz4Zq+0vdhYWohOX2XeqBt
w/Klbkf9d4gA7UOvxSaaslq0r1APPhHraeDyXPND5OvtBhVs6xBmRv8kjWFwN1hoTfZVEzzVSB2T
zkmZnVe68BiWILRv793Co4xT/W/rpr+f+Vd1LIVREPhIRffGoIVafSh1xW6q+3x87pL9bWOL3wme
NA4dkFPKN5fGsqjvdNyu7rQhE2PJMcm+s0C7k15u25mc3uzRAJxAxY+3mBrZPJymg1GGYaXqzohK
tC99s97PV4ETnPTtqJry3xXhWycHXC20oZ2COT89evKENZq3hfCFQUJGdSGcR8FrHty2JVLnVGtd
h+nITd62v3CGd1ll2orP61Lm9cq3WbM3Owh1m4hNhY6wI8TNk1Kqh9Rrjp5MAQlW7ayu11oLkyeb
f6Pz9c2yhNK1PEUoB9dx67zcjOTGz65v/EYWG2nYobT2QRlDEix52VY0yj+tkH5lAsM7jsYAaySs
lG+3z8yS5zXw9ngPnCLH5vJshmJYaX1PC0+znE743TbAud4f4YPB+8/EdGzP7pqP7pyRiJiorUdF
eonrl8xcmfhZOvlTxXSqJdCzmZ8aFXpy3SoC1wn64lsoQDBhGsHx9k4tFaTgXQIkwcQ/ezWvzTL4
XY2pbrlOCzUgE58Muh43jMf7cPKFSFJn91XMWQ3CgwuVYz5Yd7pQ7xrD/RzH6uH2j1lcMHWavzkt
iNnZMepSRWyVLKay6EuwfoXx5wot3ts2lo7GhGxmBJYu2BWNi1CXhaemMldDm+C4SHUWjdrbI8pb
/2AIoBBJOhVv0rPZAan73ERjmANiJI+NpOylKH7SR3/lqsO6vXD5mL38n6FZdGOoouR1/0faeSxH
jixZ9ItgBi22QEqqSpKlWBtYCRJaa3z9HNTYvE4iMQljv01tuo2eEfDw8HC/fm81Ul1vleC2gFh+
J5tBvI879xtv93EnUpYNhVK5Rwq12I2D4h7rps23o6vpu9Svyi00Woi+SG1hN3kk2cwg/1aoPO9j
qMZu0tFoNrVL1VuQ3WQLDoa5qaTP9gicoJEGGB5buW69yFFf3SVmqm38KqNsTT6xjw0x2OYDgnhl
HZebQg4qJy4kBvtjSuGp1ba3cdAHR6u2+swuTbWwDTfTN8Ywlk4bDNouzbP0pvYUa6cGI1ruRR+D
JYSCTuhjONjAHu6jjIjthVV3EP3QsGnCjV/MweDiRmZ335eBdgglKFJRJDfsrqrFJ9WgmjFSXtWr
iLlicXgQXY9hOm38kvB/PVStlW5HYxz3VaK+GHr8q4pU/kqRVgcvDu9UMUGk3jf2TT+K6BQUCHt0
fewoRZfafa4wcDl67V0whAJw1XhwYpM5SLPxhiexIPfIYf10yjx0N7ox8h+oiGwhdmk28PVlX7TU
LzcNokCbRs/ifdlkqgNLT+8AKakfhEDR98zc69vGZL4K8Hq/CUrNQhky/2xFZifZI46/zfoyQWO8
bpBlcgvaEFVO9cYLvHsjyoNNEfSj3QMcsWNlfC0GY3TKRhKR6pQLoCllbacR6RONxuahTTNxq/Zw
+g2TlLWcqO1t1QUSuLSm5Ue6PxBUkL+4YSvdWKXRWQ6kTO3POvUkbZOiq77RmDu16ggWTxLMHVOi
b0nb9jZo/eTNa4Sfclem92NM+lZbafDUDAITW03XOfQyDUcM6npLvFCf0bX2pZvOfe5T0zr5Atpx
o1a7/NbBuEWAuNl4CLs4nkXTZJM1o3YXpUFyn/ji6LRNbiGomtcbOU3yL75sFKfRRIJ8cqX02HNq
bLHrRR4+AUmaFOa2gQQ0XQ8EhndiIAJVKKMXNa7fjLJMHsymURzqWfKbWnjmTk08b49iVndnhYq5
aUo13/Vqlm/iGqEqIPLVp7ioQ06Rl+/SompvAuiWGHYfq3Sro4+3MUgNbisNfkGKiCy0T4JNLMav
Xek2+7bzg0chRLMMvhnvi6x30kTZ3lLP9uBiPBpZNOyTvCxsaCX9GykUrIMs1ppjjL7PtKpk7rNK
6jeZ1LXbIi9VGtBIBo9p5x8Dpcr37fjWIkrv47cVZceNAqh2peywlJdQRYTKjmyH4Y9ZgBe71uj0
LHM/ZXo2cXs0hV2lPizp4lvm1neIsf+5HoSXYuPUBgdQzgzGxURUD+6j9Bj1+lT01kEpAJxkfXXI
SpeoIK/BTJauL+StgNUAp1ZJ895H/KYM5TQMaPInarOVS+mxYvpyZQcXbPylmQKxTScRQcD3NgRR
GvPEHMNTkFR2Z1AJGT5f37KFbwQ/ngYECmYPuvuz3Cn3SvSuA4Ymc826CayvoArDsXdqg5pM/ftf
2OJRCWXJxHgx77T3pmCa+pCFpzY2oNvc8S9SCDvy8E2ar1yUi+s6szW5ylnCFqSKnnfE7pMCZAxW
7fD72Ip0N2o9duAc1Ow8VL9dX95CrjGx2FNymBKNi0KzIA6eUg9hePLTYC+6d0OQ3QTuy3UjCy7O
vA+YD47VRFkyu/5lK1BCEsiQ+TBYcAn+tfhbcruta60Mhq8Zmrme2QamGee4niL9Mc3vqaDabvlZ
y1bagQvf6d16Zv7HsJCUBqmIh48/MlrYObw8CbMYmvdYyT//xd5RNgdSSwvqAoChDYme+oxMntCH
GAC9J6H/GXYE/6moAjhGlHxNWnnBI9At1Em0/1KMKLOPJTYwF8OjG5462QU2FT6EpnhEcWvl5bBm
ZooiZ74uqSyqtir2kEGlvKClqt5V1sqBWioeshjiOQC/iZdsluFmEGPXMJeGpyGXYu41pj3lgGJa
rI3DfZMprcM1GAFYT9TECZtE3Ki9FW4SL8pWcu1Fn0HLjUhCPdOci4Z1XSTIYcd6++oxie7l5smN
TkpwhPR4xdJC/AUY+o+lWRQpE0EfvbIOUYZkYsJV1ciJuOevu+V0Ucye0xihBzAxKlkU9t5/vqEV
GreCD/KUxGRdveMLv8bG3U5Arspr7Sb5U63Jri14zNQRYPum70mn5b1JuHZrqYsFMKGuegPT8nPf
8d7UyrUvtWgHbn1G1yYWVmO2f7ISM0mjwu0qVuWmMl9rkuS1CY01G5O3nHl/ErZGOsbcYHVf2moL
QUGQ86RdKXpMv3T2kSjVT4FDo1qDUsl7K57hq17sKsFJ00Y6Jm9RXexQuCjB2lz3hiVDqE7AmkSf
j3bNbDmhVhdZI2kBypKffOVNaN7q3nDUYa1ItWZnVjSSS4PKK3SxxPdfaXyTBb/LdmPUa6DghRP0
t7PGjciVeJFfiE3pJeoIq1wnDxvX8u0sWUvEFlcCu+80q2VSOZndVKMUl6IeDf4pAHll62J+MMP0
i2IIByH/MJ0Iw0aIkf/H1uy6kociiErup1Pcom1kTYpD+SC4G1lzx+11R1gKuIzpTfLZ5LMweE2O
f+bYQhx6tea3PqqF5sYicQ6y8dWshBs5zTaa77/JlbjtqaHarmFtW1d8jVT343Wvd79h2vuz35DW
lJihn/RPrdTqTpma2ypIH3nxrL0VFv3kbLEztx+rMTTdTCQimfodt5noIGAhrGzpohEq5hQvSQNQ
Yni/GjNSA7fySlYjWB2AuOBO6kEGXf9ui+54ZmT6EWdb1jD+LHVd45/E4qQoP31d2cty4kjy83U7
S3GPDtBEOcnoykUdm0ennHsDjJC5HtqJJjFCuk2y79eNLNxNKP38Y2QWJTIxhhIAstvpqtWqkxjc
CMKdkB+i+GdT/KrblQ7l2ppmb6o6Kiov9DCXiZ9deCANaa8pK9nSypLmkTwRxtREkJsladJmEPoD
9HiHQmy2ZtzcV2ryVHbqjtLNSlyfdmp+gZzt5JxQOi9AhVR9hFnhh6c0duieLPkUpt2+rwobrMP1
D7eyk39pfc680OqGRhfRDTt5g7DPhNEH8i+7kLk0KxfjmqGZu3eN2xObMKRnf1z/UTepzqyRHy3a
mEbtGF7m/p13yksj9epQF7hEVNUO+sdi+Ja6H3+ITAJo/7Ex/YazDfMgRq9704UJ18qctH0dtc9V
sxPH29h7u/5pFtLXd5ZmMVUxKq/TMo90vdvWI4xIoIllqXVCSlWVP+6uW1sKR+frmp1g8BNaLAlm
cOqlu9D9ZYZfIdVEae33dTN/mywX/s0VPEnFT4/f2S0cmOEwjJMf9CjR2HXbZvelQnW57I3ckQE8
b0FCq2DwqC12uVU7LaRkP+SG+fdayL7LYgfPUUvTTy5C7TFJk/Y4iPpr75EKBRmTQoZVG3t6BsZW
arXcMYVwmLZLssOo6DzbDKCWHKHgtXNIQ7eVBQDdBFRjt2o17vTE1Q4ZY5IrJAaLu8vIO3k7Kgmi
PrtRiqaBnWVEZE1OrFPnZ7cZKiqFMDphpP68vsOLbgOFAA3fSThjXgvyCq/QjNYKTmNC3xkIQH3X
1vQx0InIb9vSC2yTSeiVqLV0Y1K5M2SFxsZlkSvKajUU6WycTH+EcWMQOltNjZUQsmiEcXQya2bx
0Ix/f/RgBkvLIeI7q8WvEGqLtP11fesW48eZgdkZAGie6WEJ23DgGYdpnDCy9GdUW7bXzSw6wyS7
xTQOGJd56j5qrZExS8Jrcfwja4PTI3VV6t/SUVwxtLgeOCWA0cCEiNu93zCrUryclCA8AatAb5fq
dSQ5WtdtPr4e2jvADGlngzWZ3cZ503dulHTBqYLViTpTwpTEqG2aSravG5KWFqQwWSSiAA4aai41
ooR5Lns9vl367d53089CBQyvFcKENjKNiwxKhAg54dTfd/GIQuVgF4lxH7n9nkG3vbE2kLaUI1DI
A+wIcSCy4dPvPbsMLF/Xo8A1vdMoKp+Uphs2vssLrFK6m7xWN1aTnzy3eWna7nB9J5YO+V85Ax5+
MrxTM8OdIKKvJDGexlHZJV2/UTJ518vGQZbr57Jb0zNYMzdzpFFOejNPMeeD5ci7fhfpwkZXZEdL
hk/0M/+FQ0FBAivSRNnFmOj7bY3anNHTMfB5DIYvhRLRp48o/wq21nyYJYQNgh2bFyEIMB7uM9+t
Iy2B+p+qwFDcRtV33/p6/UMteSxVfzLvaTyFt/r7pcBlnHimFkSntOD2VvtbVXrKzbX29VJknCjf
YccDs0JJ4L0Vvg/JvRlFJ839lXrf+2F/fRVLSen53599f6+JwoQCeQQJyF0HU0IRvsbwDHjNLS/o
XFgbfZ7+3DxHODc3i8OwrQySW0/LUSs7rF58tCZHOsvRysdZ27bZx9eNxi+DimWZ+Vs5pmCHX67v
26Us+nRV/fNh5iPGqTi11LI4gsPUOtTtbWTdCu5RcL9kwZ9Q7J02farL34p1bKSdIgk37dqXu/S/
iRl9mm+hTIRy7myJ2RDyMDfG+JTnL+3wVCo3svbhtz93PhRjU2uIi2aOag+9oLMKQYhPQVyRo6XM
fSGLla69/C99EElxJg7QRwLOfvGO1b1CHyPNj6nKPybulmbsYxw89sD0k+pGrU/Xv9zCvoHKIipA
6ccAwvzDGYYwBrka5iejuSl9y24a3w6GlbfEohFQ+tCF8Ton1r0/tpkRBAKKj9nJQIb7EAVx+6IG
YfNF7QrrwyGVEhEVVmiY6QoxBfzeVCTBS4NqQn7KPJiQ9eMwnDIa6mt0PgsrUkkBuJpElKUu2GdB
SBtG0aMc3gq01wsK7ZpUlhtrlOrjhz8QNy5cc2RRk6lZRq2JYaIp4ZidZApbEUO4UEs6HdDd62am
fXkfihC3OzMzu4pcI4AhQMFMlH8typ4OoWXL2idXvBWEkyLUTjesvJAugxIWYSBFV2+aCldnC4PF
RMySUU1PQfnHU8ZNbb5eX9JldOVhIFHWoj6NP8whmoyH9oZct8In2XpWQ0Zb9V+1Udhjt71uZ2Eh
7+zMvBs8j5U0FXZUvbOz+KXIVwxcZiUsBCoEYg5skaTT73069VCl6dCUpkBS8GFMJ0d5saokh8Kn
rZRrFfcFwDj2aCTBRje9cuaBrs4qVSzkSStZYlC5BDiU7CTm5+v8S298N2LI79LPbr5Grbi4j5Sr
p/NLmP17x5wlmaPcJFZhRYzdRdDfyhNM6ONniQuC1hL9R4g/5m0eglAUxgFTY3EiIgdg+UfGh6qj
lA5rpD0L8YHDCuCexdAjnD990AnMfDUKqTJ47UtdZ9tIsW7Z8ZXAurRl52ZmnlEnnVqPLWYKQX5p
A/V5aNa+ypLzyaSOTNkxKsFi3jtf1ShhlimajyjHNP4jb8rQ2oTZTeYHR0l5vn6UFrftH2PGrKcK
41tupZlBrXiMtr6nfWOA3W479fXjZuBN4gVHM4F5k9mJlfs6FbOe4rpaP1lGuQdp6gDDWwmpSzvH
qB5cSuT4dMpmOxeIQdtWGR/HkIEXlUzduslTLfbH0BK2vhCuJQ5LmzfpmnBVcHwvALNaM8ZqIxf4
nJmEtt74B1nI701tbeRuKa5SPJjaS1Pw/lv5Oj+nlLaMwezxiFLYhJ1rN+pj0/kbgFYrO7hsiaBn
MLhySVQ9qjHqvQaaPl5HCiladkFZP6uqvdl/ve4RlyQRuAL0Q4YJrzHP+3mMzdxsqMGneaeB2Jry
vFbKnc4InB3sIKGsNgE1rOxfZBEYZXgFjKxO0jd90bOdlHKBGcqMcWnLug9Qs02LW99cI9xacotz
IzNnb8VBD+MaI2PxuTVKKA6OxrCWPiwaQQYFaV6JaDevdsLmKWcWRAmnRgk+Nf1wbNLu1MJTsPKZ
pgfeLE1BMxQGOKjJuBHnspfCIBcmIHvs5EIFUSiq9IW7U4ToNGq9MwzTS0N1sraB15y5F7fb6HG4
vf4jls71+W+YBV1f1QKrVKauWXcbZi+Cmu6MUd/AUmAjNXLd1tK+chPCmQOS8rIQBCknKifhiKqV
lDx2vX4vwBtY0Zi5bmbpHuHWJSYyjga74/QzzhyxGLk3JEp1YAaGahdBI/kmlxoc6tfNLCSZGqD9
iV5Mn17w086emYF1oAetyF1SqgTcTNqn+dFCM8cDb+9D2adlz422NiC2FETOjc4+l1DLSS0j1HMy
JyB36lM0eyl81/HFf/OxeIFOC1QmENcs4FeJm3qZX1HOMbN7X+CVaGWBE1jNxzNnMtr/2JmzfILL
GBulpaMK38IGtuCNv8YKtRgOLW3CqUA/xce6+FJC78rV6J96Ub/Nx/zZTcxPaSPYYuudAF5+ZoCF
Cqt+ilBlFsJi5YgtuT01Y+rsU/9Emr/mRbMdXDFyp2/mP/DcPsFetndNZY1PctGOAdEdVVZewPNw
AqSvp3LcQUSWD07dv/X1q5GvafstGMGrGRRj0BNw7DwPyEKvVRGVpZMmQxalCcexQgMv6o/XD9eC
n2NGh2mOixkuvdkn88BjJ4rMngW9wWRHD+pNdzzh0Wv+XDe0uB6gUqBywMdfzKm0ud8FWQ2IaWJb
91plX0uaI1f6Sl960Qy4OiScIf6/mCCR/T6s5YH0KYdv2Bhqxn9+t/KH5ahJ0FjKf6zMcExp1xVe
EAXU9LWKq9GyBR2Yf7p2CS+9qZAVYMyOCX6qU/MhXKEEft/zkjuFzTdLiHdF6zqxmm9gV7dbRnGk
6FmSCwS3H69/rIXL6p3d6UI9C7kemp+aVvvgtOiq+5nPuMIXNzumI9MP/lp8X7hGKIaTq00QjMsi
89D2o1C00A9TsfgRJ6lTBd2Xj6+HWUXa3vwLFGfm5U2NEqKujsInqf5ewqktVp8G6xftko0Qf7iX
iYPDyMIly0vuQiqpMMrMbMPCO4UeaaAJaY67HZvgUIyjc31RC64+RTndogsAOladLUr1VN73meqf
kqHaRqN0aKhfWoW2vW7mL2/gLHt6Z2d2FaZ63eSZp/gnMFr3rqA5EBvuerHaB8UTwPq9IsWO6jZO
S9ed6syhMnOnz9a6WwtZwLtfMbsm6xA+GmZHuL5g2lbrzEkiao79bTR+s9wOXgNwnuPT9aVPK7uy
cm32sAwrKRmlkMzD0Cs7aB48ZJn6pr5vSnmvZd1Jr1desgtHwSANEAH3axNgdrbILg2LOs1Nn6Cv
bKK82lRrT5YVC/MloYuktEptkW0E93QRbb1+vb5ni15JYZjxSEYGqdG9Dx15Z8G7pUCD5A5bT7k1
4md1VQpg2veL7wLHJeF9Ul2ZYxVbtfRcitPkt2Fri01jD+IptB6D+C4V25vEaBzm0J3QXXnuLUTF
6fHPF6KUT6lpFvULoRSgiUkwqxveATrYr3mvfglatba7oVaPoeCtvZCWTJJfqyS+TEBf1J461IBy
oyd7srTUe/DyMrkpPUHbMv9XOGE7Wjuri7K3j39CYqUlSpRuLvmLykqVK2g1MApTUl7+ouD3y/VW
4uSSn6BzADHNBGzmn/d+UklQaDAd5wFq/lVbAlpvX5gvWXk6LHk7nwoGPLD2vCZn58nIwBlkYUpG
KL6E5Y1frOF/l1Yx8VBOHA/TJMnMQA0Ot0khMv9U6IA5h5wuLGMEd03nrg0xLSRqJJz/sTQvcmWj
r9ReBtPe1NMfq8c2qR3I9+xYW+ntLO0ZABkkVgHJgHmaL2kQXb0dOMCml0WI3Q7mLfigdCXDWAqt
Z1bmcSjRYqtJpieqYcYvstI+ZI12QKDr2YvMA7e4Y0V/rnv10gYCwaQAAEMkck0zh9PHLKIjQ31a
bkZbEh8SiVvDqGxT2n7c0FR2Uid40SW5VCvEXdhnGHK1/MbNPNf2VWHP2MfGy8a18t3CqqgV01Oa
KCwAmUz//TxTgzGzNlsk7jN/iO0a38hkRMW89rWsfl5f11I2SnNsSm4geKUGOvOMZAyjxtUr5MZb
984ss1etaByfyWawHQfPG09tGd5Yubqts3Yt457+9izkn9ueu78e94HqZdgeKakp/V1Ct6kTb2uh
26baS1FCOtutuOjC2Wb0DfJcOlyseD7UV6Wd1VtuCfjB0GAo8Wy10zaxtVYYXTRDA3pi6SLkzqso
zGH2gRiNPPQU/UZqJNTA3YOvWitF/4UDR4iahCqmpxElt/eOkhRtXvFNKXlFiaMVe7c9gKduddPO
shzks7GSnS7cXCbPVhJUEhoJRON7e0pSVGKVKhH5WuYMYURpGUSofDB871AaK0du0TV1dRIGMiiM
XkwNZrVbFqFVRCcx82DKzR0/tmy/lRz0Pm2ZyWSrgXTiNdHWcpG/QOe5Y1JmnrJ9OHT55/06eTYb
fiWn0YkulHGLIkNs+2Wp3tZx3zNGIaKoouQmBccsczqGU3dqWfxutW64MfXkr4z3nRuUIap7vhE+
AUisAEbp1rbIzFffGPKbplMhb6b19fGXsjn1u6E2B51wwdiWymajmVUeEQ+jz5k60A1SYQDL1lpB
S++Hc0PzUK9HWY4uE9+m0K3ezsTgWBXBnRHdixlUf+1BUvO7sks3EMlvYDvZCVp8rKD9uR69lo4Z
js8VCpkyJ2H2WlLKQonx1eTUJONNiWoeGDlP/n3dyNIhg95HVmmr0yCaR+OgUBU/j9zkVPbFromb
LRJ2HdJK/RtVs5uuFBN7SIQ1QNjCjAt04mRhTDpBlWOps7PW07QuzNCKGWfNHAUuZE8H4R29akFq
18YNBINWC49rvDOKP0FfrzjS4gdmtJrpdB7XjCdNW392B9GxROMy9JKTYlW22qQHKMqOrl8AO4zl
Y2fR+Z1K6qp5M8rtt3SQb80+vIda9PX67i/dhaY59bvxt4lN9v3vqKHFa5IoTXA0ZM8STXS3glfn
2wAok+17SvZxl0L8bJqBpXVGWJ2FVCFFvrayEH+q+9ShZegExpPUfv7woqZik2lNJIDEi1kpxhLT
pB964nYV0jOj/WjXk64RXIs2hFjXbS24L2ZAak5vz0u+eKWBTlTrARGFylMgaVs3v6vjtyK+b5If
MHat3BCX4goTX+Q/5uZXhNuUJQ85zJnyI+J1ZXGUYNPz43tNhKiwvw8Gxn1/5ibvu+G59p6Gvt+k
sOp1P1v3LdV3gvX2X63/7zk7d2QFZotSiGJwo6iYjI+1CfPIY5s9ee7XWPxx3dgCXPf98mfuY6RS
1epWgDVGLYfxe+nd5sMPUXjNzdvKrW3BvY2zynahKs/CT3F9pK5kp+pKlrNwaPgIoESoIVFpNiaf
OFvzYOgwxVVxfIq0Bn5sYaeJ8SGy5E+0Vw/XV7wQgt+Zml2VDTwrmphgSoxvk7CCIPRY1y/XbSyk
HST32hQFoT1HouL9cuiM5kGqEYtytMx8/YfVmZvhLnYqb8XQ0mJosBFyUTzibTnbt9iqxjzL5Aig
mLqJvftsuvhXadYWrXBD0+olZbtAjKlNFWqF2HFJewlj4aITt3eqvuICS/fHJGsI4xLTCczLzjZN
lOR2SD0jAgZp3jVScMzEFgjA6OTQI/CeYZpEgBnPY0qkSJ9LPXXgxF8ZtVryQwCSaNtOjPUXwK5C
RUal65IY3odG3MHeom1haYBMP4GipdbbNc0DaSnYUXCmeU/yQ/l0+kFnjj/hSRSrTxIMRjcJFESm
lzzEkb9NVeN2wtSKfrRJeWP4xnij5PKxTZkPVdufWh2+1HL80AT5Nlf0e70wV2L+UiMNjwL3CJSK
QZX5iOX0zpLFwY1PKMX81ou65iYFxNdAMXLjRWLL5JGKnKI4BPtUCu/0qtgzxbgmDP3//AwcYsLa
sU2zA+sThXKl0OKTMoT3Arx0YiztFZ/YFKY5XFn+g96rT6UxfIqS9Is+tMfrh3nJ++lic5JR5wbC
NsvZgiwpilqNUuwXjlI/pIAZxWD33xmZHeRKhftIjIP01Gq/0vogtL9HeeVeXQpK09gPPAE0BC6q
eEU1WIbn6clJpigqFneDYDmi3h+E+KYo9ZX1LH61c2uzjKFuq14tUiM5Gf4PSjkgoZBNN0S7VYCa
hr7jlUzLJTeqeg/UceVOXzpU57Znd1peqLmYyNgOG8hh1efW8h1mkmwdd63CLxX009e/3tLLD0zA
P3s7lbPOjrFBgi36pZmcoNrb9RVTPOKz1Kfbpnk0Ec0aiq2kjjaTxCvbvOSbmg7LO0dDvNSNb8vM
M+JJNTrudcdUbob4p9SsoRCWHIc6Cz7Dq4ULd7a4LjeqfPCIUcVYPo8aOiipdFND4Wx7vXEMXHVz
fTcXFwUOh9I96d/FdNygCZU0mPQbjThBdf6nEDxH6r841FPz9O8riZrHbE2xXlv1GNA7bbWnNjsK
1ZMbrtwlS17IFTLFrL9UK7OHgNsHcua3mEg9n0k1bZM3wiMPBmA940kp220yJk/Xd+4vVmlWB2Ac
/h+bs1MXxq0Bio7+NlO2uzhFClQ39t5ER1dF24gJM4/XfpPEG7Bpu6yAbVcPNjyNeRCTnZjohsaj
gwjCzqxRqK79O/Dox1TLN6zG8Wv/T6hG20Bubms3d4SkQKKqhg7VulVc41io+lZMxhVvWIwkOIIG
qzreZ8xVM2TwbV5Ln/uka6atKcehHGytjne68Bgb26p6rIXfZVzborlmevELnlmefUEFigigMrTx
G4Hp3sIujc9ef8qrk5vVzsfFkHmInK9z9u0St9NlTwZrkdTtc40GYxtFa/X7xXT/3MgsNOo93T0U
jKie6tEhrXS7LTU70ks7CNSjnqjIE43fqXx/UeViFybmY6yBR9MUx++Zfun0r9cddjpmF/56tsOz
Y9hGFJ3MmJ9jBHdaXTtusMbysfYN9feRWa8RyTIadjXMWsdVPw/oRnnxcYjaXZT9RsXpv1vQLFmo
olrLEaELTkJzqyQeqerKg22p1IebUGJkYmiaWZsWfHbVeJC7+iNMiycPXs+2/O6Gn8n/Rfehlx7T
9sHUnoSxQjbuS5t/S+LCjrOtClugigp83O6z+LuU/ap7aAxXSrsLfLST//7zw2Z5WjAYiVcM/LBI
f2gz1OvAhHjlSRyOcjVscgXURnZq5F9j/kdMf7bFznffwuqYti/XP8H/4+P/90Mu2K3AXqdSEOfB
KR4lpxD0h54enx1I6U5DvWysRYY/If5Ry43Q13s0ChyVnztE4UFyxRtunz/Xf9DkYhdObtJmBLxP
dX2eQLYDhCj5AOi4GtC9qI9gaQ4dRDPVh1XbpwhyZmjmGiNycaPUAwlT5eEmpe5cpeVtA5fI9fUs
HSkapkC1oeKVoBB774F9KLi+H3OxDX9V2x8rvXNyDboeeKe6wNvH7hqYetG3zk3OTvE4+F45lkTi
uGqdoNlZ5o+eekVtPUaowfUiQKTI3/TV9z7YgVdzZKHf6t1DlZEVWWvif4vZHrS9E0U1LTYGgd5v
gGTBi5pPqLh0/Dbke6jR7KQ7NPknDXnjNv+p1t/7aKUhurjpZzZngSXNKlcaI2xqXY7Wlumk+Yul
C/ZY1RtJfW68/fWPvJT0kbpMIjsUVS+GEuuqCXtj4COXebBvi37TuRqFsO5en2BLkXy4bm4p50PR
1uR40OxiCPf9lqaRwCtf5MzKYWVr7V4DBh2ku+tGlt3ozMrs9sMV1Kah7n/K29yOhydVv02TaM+M
S18+p+2TGn5y5TtIGWEW/pxnPHirp77eJclK9rkYos6XO/OgqhFlWNr4Ib7/U4gfW+0PMSEIvkdD
DjPs10I71cNeD3+Yxb41cnuCM8NQtrIbU/oyj0vI1PA76LODJpntxlino5AxVHRS0kex/iIOlRPW
hzDUbGhgHcuFs8dQbV1/DP2Vr71UrOc9MaHTgOhCJjczbY75GHjjhBqLu2Jbq5L5VLfDj1DLExtB
+FddL+Kt6EvuTtMh3pXj8C0Y5PK5CdJfXVitvd8WDxeuB1RoIjOdT40ZXW8k1YQ0LNVyW3jiyQ/M
jUDKHJTRLi6jTdOupeoLY8eoyp7ZnHk8kaVEC2d65YjaA825bRvJ2ziF0lscdkLdbtQk/FQl1c8+
dA9iFmyk1t3kdXDXKvJKir22/NnX0M1WTrsp81Rh2ZYMcN/6MYKhVg/ibWcexPzbdc9bPOxnS59l
fZLQpkIrE1vEKjjkoPZ1038bjPjndTNry5odMrP1OzFsplysPKSKtYmbr3lNWHELxxPRn8fXrhuc
MpyLA3W2rtktpaVFPSTT5Fzgpc9ukf5J+v7ou5mdDjVkK7nqNGm7pf64cpwW7VIZExUw1FzJs3eK
KShdXDOofKr95l6KKwBo+Qs8BNskjm5FIT0G0YgK4L8AmVqAm2XUrnia4czvY3Zm6JkgpaC2ZSs6
BGN2LOgz1zTacm1NY27RY85MTZ/6LOnNfClzVZ/DosTDtpWEJ2lsNm2YrDQRlzI1xqimuVvguZDl
vzeT9HWgFiJmorS2q+D2f9WTyrUW4eTfF35yZmbmJ+nQyLlgYUZ265+RoL4hOrOykmWX+Gcl82+j
eG7SjUQ0Zm7vfcW/k3OkwtE1ROtZBNUZl9/GaNhmA8xs1w/B0uLoRSACBLUiUg2zYFJ3Qii1IxgZ
wOkPgVc+4iEr9/jS4s5NzD6Tp2cIDmoN13jt3lquNdGvQ5w4fEqGxpHU6JUQ/kmAp//6ypa8A8Ky
qVrPIO6Fcl7mwR+b+mBk3IAKxFhvFaX5qsbeA2CQlRVempLR1oQonOr/RBA1O9EpzBoar3+4qMBR
KWHwY6Kfr1zjMctMfSX6LxRYMMaQNgh/6BvkeeNFQPfUCieiGigO0Gz7g1aBPQ7QAmf7qvsmSrnt
Fryd9WAb0tH+6J5iG0FHnSTEmghe3p84o6lHWXVzWGv0LndygB+O2OXKnuyglGw9N/I1i5ehBIu0
W3gp0cmW5+NBPeJRXi7zSCrQsYYIAR69iIfzSvFv8QNOtBQQ5QLInFMfuN3oFtB6MGg6wEHXaOU2
ltSbuLHu5GFNFfPyOLCiM1uz61TXhdHSSuJwZIQ3oSbcRom8QYxzl5fuJkiSrVgXj2XSrmBnF5dI
3J88ZuJKn53CMdJzndEQ/5Q16qZMe0DAXmdbQX0TFfBYXfeTpa+GToqOBMFUCJy/oUe3z7UsZRJO
zv9YcIrXnHRYYa8buQxdlJt5zv2dehYvsHZy6UqFX/FQ14axp0hQQEBXrBHnLBmRJ8DTxMeCD84i
syE3Q6fWXNaZ+QwyzdaStSGFpb06tzC7LLtOi1xDIfaPDLqlGU0rMo/AVbbXd2sxbkAABexEh2uB
Ubv3Z1cONE+EUJs6QBbavbWpyq9JOWx0BIeazu7kR7d+GPrKltTP1y1PC3h/f8qgfP4xPNtChsWl
eFTIV0Ol3OaJavviiw/oOR9RBeAq0BGRvG5xeUv/sTjbUqGWvLLVsJgH2ucmKfcFgpMhE70rdhZe
qO+XNp31s0THNyrQQwOGkmRfeJ/FMHX+h7Qv621b19r+RQQ0UNOtJNuxk9hx0gztjdBR80BKlET+
+vdR93fOsWXDQr7dAr0pIJrz4lrP4NV3uvEnSX7wIg9ZcT/QN3AffWruSoh2UAGxdrF1kpfbPb62
u0/GeE7UrB0OsrCOSoIDB0FfG6xnoxK7nBdrwYzt7bYW5tObXQIpPFi8wZxSmt5elw/IZXrwd4iQ
4LHVV2cJgr20bj3jfIzTto9pbeFdoLxDnv7WDA50JBZs81NAJiuqwOipJsTYT30JzLvY9Cw4SmEC
aBjDNKos1Or3sV+nze/Be+pdXLfRV1M9QonIt4diYa8urN95CU8H8DFPCLrsQVi4Pzb6dhTH25M4
bbobm3KeFGPpfzYlQpa3nBpbiDPfZYnuj6IIhUMWdsr1Y/S/O9KbHT7KG82IuhjJXv8DIRRf9h+3
+3PtVj3dALNDxk2IlXkcqnPEtH1Y0AMb6+phn3Yg3iT3LXH3gnZPg/j/wMFMRwBeVsjNoH9z2MXI
64yUk6C/6SabHHZqSi83bd8HQ1UHqlnnxq6I07Ar15l57w4Lafyr0wiyCrwhEeheiOMrXYcBX4kD
yNP2I0yuojyo5YtNvkgAb26P8NVtDx0EEMInQPj8iKFOqo1ZipxfBIaW/tbUva+0Gm6uDwb949TP
t1u7krXFuJ40NztlmFVmuVVNMoLeS1EBAgH1egrASLPTzF+t81hmdwNbeIZdPUVP2pwdNXENhZUa
WQ7IHzkb5j4YzPLb7tHyFmKxpaGcdsvJtUEzPMaYgXb4yFeiMeCm7Kyc3gulR7bwSwoTjrrXvxzQ
2RasGBVaWiKJaSl1qGD+G1fWsTXTHXjoYYnHS6NpG9Sw7vRRhrfbvro5Qe5DCQyx/AXHvwKOXQN9
H5uzagOneohRsa6e8uQFRmZrN/pRf14GDosHOf/JNx3ukfNc6VDaRoK6OsRzY31dl973ocxCJCV+
3+7X1VMNidEJEQ8hOG12PzR6Da/aGOd0R8p32LT6pR3/uN3E1aVy0sRsqUBrGfa8FZqwLOmb6bOr
3E0M/8C6O+rZGx2XQpqrW+CkvelqOlmaWe6ouIU39xMzkAr4kgzEH7y1WBSevXbF4Q073QgTW8ad
bTX4zokkly5OE/CBPOGi4tlskNO/PXrXjkdgyyenb9ebQGHnvVGicbKuIpAv1yrf4GIlh68kbn1F
zSBvF+Kia6vhtLHZFVTjhZIZLRoDR2PN0wNxxep2d662gCfP5NCLIs9cVaxjjccL18Ytmnl+KaAg
wBdOiWvLDQR0mF8ilQF8/mxFK9rbfJQgP6bl76ZsggE2eCBy+zmWAiw+zGyhTnZ1gianJrxIgIud
JxRg4zGkzoD2JGYlYt8anQaZ+1HrdAP3+Nujd21pg2swZbmgLwbtqvPFwCKTFEWO96I9WCvSjaGi
DoR70oANv263dG0UIVqBgACGJXihzltC7cMQGo5ao7eCdgCtmDxW9X3DhymVvU+SfGHajKst4iX8
V78KZgczNodXF1FU1ln+lEmhAcBWoDgRQ6Ed+w8p7HFQYZOCKYsM+7sO7cVvfQVaSWJFbFWoAc+w
uFfBYHX6BuZOw4qAA+sDat6AFiWHQwpDN1/FBaJtT/9Fa1kDVtw0IZRFWr8l3oiKgKmFBRHu176J
1MIaubbqkf6GiyEc0SFLODuSmqwTlg3pjCeSQGhMgxIhJvDzeVDojCC4QYUcAc5FZsusPDE2Cc9B
9bHbncasxofERLZQxLu2BKkL5uWkCehceMhRyWkMPAFoTVq20wril321AsDTV82Skfy1AxYGgoBg
OdCEg6Tj+Wp33MnrILGyJ4028m60ixraC5Hja06z5G389z0yf0yg3j+lBj2g5+Y7yywcOy8IBQ67
A3zSUlg95eiYB4tWkMlK3MH1XbMaUXaHGQEcdJFkGFv3A0P9VZNdFWg9rcMWdMOtQ3rqD2av4BHT
wChO8/jeoy4PTY2A5Nbx4aNI6/w+5VzuANznPrLm+ZpWAMR5bp1sIqn1EViXnB5Y0X3Vepnce2Nf
hngGUBiNpMBoU+E+usgpBipxnacSh3YAc8QPcHbGZ65VCs4n4gPPle9Sk/mzHgPfnaEmey9dO191
AFCC+YiwSeY/NMniTaeyiZCGGnUlFZ6DxvjSJzy7601hPIyOFUHBPbV8aObtIQFj3w21Y/ndUBc+
EJOp3/XFV82T3xLwwAKUotQ6yd/K8YurjvUT3GbhvQCurlznXEAXrlJ+EmVDOKDUC5XWtgdjUQZ1
bAVRDQFDKL1vGji3h6wFvtusTfAMKJ7ItVnUQWt07s7tGE48pFTXWVOzpW10bdVBgB95d8R6oM3N
Vl071pooeiDyCzt6ip340ZbJShRLBaZr+wgpVJSyAHXAnTu7akVWx7rwOoDMJyBLBQw2DZPaWhNx
d/sk/5vfmy/t05amg/ckHrIhihtZg0BLdnzIxKD5ghjbCFqllkwDamRhPmkzwxLZdNRq8Lp9Ypjv
djIGpmzuuqIMyWCEw7B0kly7OMG8mMCq4KaDO3j+uypTl3CglgWEXL537UvsHYxmHeXPMTist4fg
6pSetDQbgSKmaWKwoXiyqPS9ctuNEyQ7uN3I9QlFb6ZjEWC52Y3ZKjhsFVULmg8eeNHYB04T+6mz
RWJroaVpBV5O6P9amm6bkwkltsbTqEZLgF9pARg5PMhSBRHvKEvXkclLyMVBETZusGE0iXTd7Y5e
G00Pr2csWniIXlBKRV0okfd4bSmQ8Qy0puh73S/cmNcWx2kjsymrRWG0RZzAgsjQAkhxvxmFt1Il
ZB+HeI0jcWGFXMHHTIqtUKg2AEGywNw+H9OiQ1+7AmaNmdH1fpVGw5OXkHpbw+/+vsb5H+iJHFcO
Mbx7XWjJS8twegSNNg6PIKnYa5NlxW7E63TTxcWS7dTVIQfPFVIYSJRc3IS2CX8L6bHsafRUUGh1
mGpAWeevtyf22rqCFQ0OPVyC8FycfsXJuiqqCL62HA8aiKEVk+fy8MXjYN0o7hbwZKf2IS5Fv9ER
yTzYdmUtrKsrUw5wzmT3DOYXWF+zDVRGUQNVlslPAHKUvtHbDyrKtlFl3bEMRih0ydDtChETPFY8
6cH5BO0JPNPz/kamlyqvj0cUjSFjmo/3dvJOYN+dtXuU0AgM7Nvkg3ncd9ifgQ5Bqu0a/tM1XxDi
+diecE5JD7q7xByfltr59kb4AWG6v46Ek4z5+c+CNQxJ4jiS+0p/7/NmZbMPmZooN/9WLd013vPt
Wb8cdgw3nQIfrK1JAOW8uZHZOSEURvZN+jyUP1j5tfAw+Xoeavr3201dLrCzpqxZiA81GV7bUsl9
Xkao2629bJUDE+M6ryJ+YjIEe/x2g1fS36hmQ3YeSR88ly4q6EVtMbzdidyL8UA7SOMZWyLfubvP
u3VLn0r6uxiO0uoWjpPLuwCCK5PX4ySTa14oWvepVSRNBjhV3vGAsvs0nfDQG8LfFvr3N2U5Wyxn
Lc3OLduWAtFjBhghbJB8E3n3tTVoP8yYu68lJIn9XNX2B3edbFsWDd3m1G5CAcr4typS/AeE+cEy
sPDztNFp193k1tdJU65LrX1D9G3tUcBUgUpzewWckfMaR/GvXDiWCFJlRT+Vp0looYzt2i2Y+DBT
50smaiNoWrvaKINEaAbVj1WceemB14bxJx3ivr2zcW/cG70qX90C92MD6Ye1O0TuQ1o24zMrS453
G+mOiUveEif3jqNBypVX1NqmkCOecXGVJ/shtvkGKV0r96HeZK6cEkzOAObT/bZvc+jB2AlB2C5Q
0i+MOPZ7gEc2Zp8DbCYIhKtiaq6bNhL3ZTI220y3uB+zXu2gTR9v4dBRB5nqkg2cQCkEh0A2aUHw
WfcFM8K4M6InHcc/cktAaxpU4nTs2jYwzBRuAMLS3I+hKskhybhkvjVY/Y/BHYqdptYuF38ij3+n
gMIMKblTmRnCRr18TjKb37daf0xIRzfVyMQ2s+txBZcGCqGMyWe6ZTLoG9oFDqiih6hv+F4gYfnV
MlLyqwaucJ2OWf9CPULulcdUIM3O+cbsTAQk7cqDxSXf5LbMMMO6koEureQbF7p7rBFW7EFa+6Us
K1q3qtAC16bpumxYuzK8xFmrFA5rnhMNu6jvIEBrltHdkHgNngOps0KZCcX42hgDXc+zLRCUNr4y
9AEfjR+iditQdqQKleUmIYLNLiAVqjTBq5bqQU7G/FnrnPJV1dx9zo06e0zAzfVrCO7fV06sH/qo
cDdpxEvUXyBl2Ohx885KITYSKygooHO0cYrIetTNGHBC4NIgdoT3mjRgsiugkA76jNP5ulU4MJ2u
zO+aNMkfvUP46WWgEMG4mm55mYsVPOaqTSo0DPZQQqDLHbKVcDWyspFd3jpV/avoJg1PqxVbO6r1
HTEF3zhxUQPoh7cNkToLWBv1gZFlxsamDPFY6VoLR9vSETM7tmlEGofzPDsAa7s2vA+Wbrx4hEvu
z9tHjHPl0EZSSwfsAtKvk+LS+f3g8DQe82pMD6OZ2N+Z5cBXKx2tdheZtsA+wPNf0MhdOVqn7hAw
2jCNMLywsRnfOXru+WOZk7DtvyHvEVjQPHsceQaanfjaUA3q4U63EilYOIPq1FNSasMPt8WqMex0
3XaDEUCWzQhABqeHKrGLjdshDMsGMABgE96GjBf1Yxd15jOSimxDDBWt+4iycDTU8JQKQsKmLd6l
1/K71MI7k9DMCXuYb4U2BGc2WdmIH6IrqnVpez9lBUHbmKFy4ajUC2ovMh8lw2Ofe+7asET7rElY
YrieywByyO3+BUZUxR1Y1vaK592fsoVzAeVgL5lSE5veLjkuOsKToCywIEbLtVAs0fDCiszed9q0
+9OlOvW1rB82UQv34SSHBDcr2vRQ6qIJqjZhx6GS2qdjLQiPIswFamMiJc7hXm3ptj0KKemhMJ3H
OkoqFIONN+mwHTx6NnESHW+vomsXsQ227aRCBiAU0F/nqygfWVlVmpMc9MapH+y0Gx8YHsarwRLG
SlVWtosRqsGwvDa8g9nZ3r1QCdkhCRotqeNdBtPo+8lPMWY/RQBJp/d2cpgIHTV8gjyzeVbm+OlE
2dQMslfI3TtIQ09x10k0rQsrc3p4Ex0cXQ+wEPzWfmUSWchhIYC7TC6eNzQLAVjOiCx1mhyE956B
NFiginp79q5EpIDLgSUBGwOE4HMEkae8us00rBZFcIS6ChTnyueE+EiohRDYCYwlfalrLUIIAGRH
4K+AMJ4dOqXEOyVtGwxe4Tr3KPA7D8rS1EqvmLdPGtvNfa1okxfVGdZCZ8+XByCkjg09BmhcAJaP
jTt3VpGAPY86c1BwybeFdefVe3OpMnw+Y/9pYsoHw7EKW2K2AosakviDDRPX6sEiAQw5b0/X7PPY
NihU4udDE8zELp/XWCxmyLRwaPLqkPt3Y6kwOf86AloUBbCF4Y8HcY65AggZoKOqIq18LrUtWVXa
3ed+PATFAC7ERQN/Ccg+ulPzJ9vGskZKcL2Q537w/PRYVdFCbH75+ycpAlRRcBUhu3ehXFZmpeFG
uvXs0sHHhTC0ycL4z1YQOCZnLcwrGW4r4I9B0IKTrhOg4Yboqz0spSkvugH0/QRNxApCBhEem+fj
lAlNd3uWjc+yDBHm8yXhsKXvz9ZoLzKXmQm+z9RWlrvcXurA+SihzDMhYmFABx1bHST0OZhfI1Hu
qnH09gzh1rDSinWXr26vpVmMhCag54r6FerncK65qKFXoox02fXeXiEK+cVVGLUr0X8uELtoZLZg
VVnUFLe5t6cyKFiY6qGZBlYW/ruuTKN5si3ge1JksFP19oBnq2EfGYFh+PmSH/dswJBZ0iGCgAIj
sheouszDgkYrDAHhQnJUyfdchiIHTe0plws34/nScqFThO/DxQxTMhHg5oD9XCMmw0uRHYWE3pUv
P7fDL78/mxHWFqXONI8d2beuCegSGWDp58+mohlV7ZQEP5/KlVNs6qXbds5VuxifaZZO5tqwiKPF
MmJHTz25b55+jPsHnB/liLds0NNNVq9bz6fvinwukrhoeBaydBYd60ZQdiTWVh/DRiws4qWRm0Uq
TVMOCZStMTFqBUcnuoS0X/r+7E2EzJIimsLMVGpP6bO2BMpd+P48f+V4onNq2OLBJqIGyHjfkM3t
XT47E//fBKDciQMLOei5+0UbdyNSIYQdXfeF1ZuRbvR24T230MTfQP1kcbm0TTqJzMBRAbRS38HR
jX9STmXei7meHAp1Hp4/aCJyAhgMGfqDWBLKuD4T/x2oeblWz3isVx6asGMYGOGJ9akg4T9HyP++
P7V/MkqRDkp/3uH7Q37Hy5V4+Vfz/LcacfJ5ndBUz0HuOaoC5PKw7P1hKQW5NEKzQ2TIywJsShc8
jC/GiPMivN2Dq5+fhPMA2AQVZO7C4LYERkE250fPORC7ArZiIQ6cpaX/WUSoi6P+DzcYPD/OZwBy
pT2VmomtsHGTYLADqGFt1ZLq98WFN11FcIWCVi90S8GzOm/F6gGrrWyMEtWhF3pv/lFdaH98fqgQ
jSN1gkfLJNV73kZpQMgMAQI/Euexd9dNsQSduTYXpw3MjlXb7DqubDTgtYFg31K2BKm6NkqQhAZk
Fha7l7Xq0uIxRlA1x/J7O6zqcaPDLrZewAFf68WkegYoHaQewGE6H6akET2LSd0cLeenb3g/bk/C
1S6cfH02CVCTMoeyL5qjdEM73kZp6FlhJz5Hwvq7aBHPTnL1eBqhiHXehwpOGQgPYnaUqyQ9uMlP
mn8oY+HwuDpQsI7BK9UCiG7+vAOvvhNNozdHO981a9NeiM6uXRCoAP7387PAXyEzJDWiNccqFn5m
HHE+QZnw9mzModH/DNT0fMRje9p5sxjK6UpldCKqj9y565pN4m0td92mfooMEF+VP/QuvN3i1V6d
NDhbXSlS6FMyrj52ht9nh0QLynrhxLo2L6Dxwm8dAmko/MyqW47dD3BgTJqj+yetH0y6gLi+1gNL
Q2iOPMwE/5vtcs0qSx060fi8uXbtO2AnY3OhB1ebAJAV+wRvWCiwnS/flvKkd5leH2sVsOwnQrRy
0ejz2kYEdes/bczfrVNdpsL+r4/KDCh9lzRkdBWZS5IpVyfDdIGCw0sDT5nZfnd5UUieevWxHACr
Ce3328vpshcWHACRuQMMAv+YU/MnFzgFACJn6Vgddcj+p1D+34OzoZY6MU3pSXEPuwSCN3iG4XLy
kKiYV8SF3nBppaQ6gnpllf6YrtoP6d0Vxt0i3vNyvNDUJIYC0IWOK322P+IIEHMBW49juXO01VAt
rKwr43X2+dl0IMPaclPm9VFrHlKGfPeGxLvGXgCNXK7f807MtgjS8hAMhzHMkZW7GB6rdCvo99sT
v9TEbIt0fWlAzAxNgIGtf5N5UC299OeytNOsWyjE/3UHxe+dF+Sz2JK0NaPqmH93/N+9AxDRk1vs
2gy4rR0V+xEVV+/tdrem8Z+ttKlFKEF4kOvUrNnIVcqhEBLDSjO8t7YM1RCS3gOL2AhctXATX6w0
x0BidzoCTJxkqL6fb53JOJaQxDOezfpYeU9/bndk6evT/J1szJ4D5ZNk+DrXu9WQh8TzVrdbuFjK
s98//f9JCzyydeiRowVHf0DNL05RGr7Pw9uNXHZjclHRJrEclPfhgXTeSF5HI9AMTfKCnL5tv2YL
LKGlz8+mm6q8ywcDn+f2yi7XS+o2Vz4PJ0ycIpBVMmDhNIvdWZ42ZjJa0bOt7sS4ycaFKbj+fQiA
wLcZyOA5djKteNxHRI+eU8eHHrz72cefAwMbgK2MSRkceLBZBGRUDEUqrXWeefvIAf5aCLCu/Xrw
epB/xkqaXgSzuaVmFutyjJ5FvJNrPn5+bhF94CAHIAHE9fklrje11WSkiF9ss4aOUe1/eochukER
BJBNGGiY5uwENBPajgVxyHNK4iCuv7AlOf5r43PSwIWtg7B1WXGXPMfSz+JNVX82kML0QloZIC1U
GCZtjfPxH2MkJs2ujl88gAdMOFP4csk88FoXoOkCtQeUMTBW0/+fnBGN1mRQ4GvJcxv/8h6NRXb4
5RmECBCC4RMQHxnbeTXVIl1HZGOlUO0MZbzOmW+qO8/4/EI9a2W2D3QiecdNM31Jq1UnA1Z9fp+d
fX/2WiokMBNtj+93fNulWzL8y+/PZgG/HBFHStMX+eYkayib3T6jr0wCBBWgR4GgHOYj7uwQTS03
6tRoFi91FQIMWNxDW4Gkwe1GLi5mLFFAIVGmp3h8o6HzldQC3yBh7lm8aALicO5rVD2k8IyI180n
y+K4bEB7gJcW6Bag4SIGOG+pTME0czLRvpTuHvj6nPjUW3geX9kWqC3gWrAMONNdOAhXiaY0SnT+
smbjR04+bg/V9APPYpgJdo30MerG7mR6OhuqpO7agTRR+wL4Grcfy2TTLankXOsAcKIuMDW2Z0L+
+nyM4pJ4iplV9yLHUBNBt0RdXPr+LLZwMwk5S4rvwwmuqAIqPn03OLAMn2TtoaiLs2m2ZDPgKqBp
T9sXfU3MPiyMIfzsHEwNQCpJmxiLF0Qn5cRgB7EeDYzvXbQxNA6dzIVtfTnPaAO7Aogs5B0hGHk+
CXQoxtxI4vZlqDYsXxXGZtAXdt3l1kYT2HkgJuCy8OaYJwCpop6CZflSI1vUhVocKrLK8wV9/MvZ
Pm9lNtulMZpcUMJfSvqRmQevXH1+MpCOQIUS0HEgnGcbAg8hZFkMt32RA5hu5toZSh9qpv+qkb8A
1ZOrTu/NsZWF074kzUFZG68PW/35dhPTqjzf2DiRMB06oibUc+fhXgTdyrHPsCtSPEu6lcWD3vZp
Fg5JmDYLO+Ta4jpta7ZDtNFNCs7L7oV3G8fAE3KduQt75NriOmliXmTNIjbiT41Nrj/0+cGIQ+pt
uqVa20JH7Nnl2nRGKrwYrUwoKi803cD9dIlhuin+Ny/2bCOONrNcJovuxQUCcfDbJZXI2f4w8RYF
QmZCT0ECDRTUWaCmp3VBrF4HZkzJGr4kUKms5Cdrev80MhW8UY/GRpnDfaI0Iwq41ORg9IeIpn5V
LmQMrkLf4AloTdJLeO/OaRVVoss6aUlyYKbaJzJ5LcTQ3yXZ8EelwzFKLPALjUcoyD20yfC7YePr
7e3zN2A+2T9TFyEigA7iQfBX0ur8wISRbkZFlkZ7R9Uy9RO79DYttKNfLaM0fQbPThxybXHXZ5YM
W+GwB14W7WpohvapH1n2FerL+qNjWhEOW5kFym7i11p3ADzpMTFcj8d1FGneHY9ctQb09g/E+tgj
84p2G3dxw6HToBfr3GL9c1Uo+5hARi/Q20I+DAk0VvEWA4wsdcYQBEzQCZWXj18lZuUYyd45wtIo
/hNxt/4Sa8Co3x6ca7PzN+MBDVYUNy5S9oXsc82NlLk3dCY32WAaryVu/mfHUOXWY5G7scFDghes
3azjDMsvYam3NpQe/1n4JdNxPJsmTBQAdmDx4sk/17ORiDN1Wab2vnGKPIIWKnEgq57CaBfyqIPD
Vg683JCgcV25YWlXh+CTNjsSQUqh5fGzq8c+1PbMdd479TEjurbqwU767nIbAquCefQDas+fjFhQ
58B9j7sSkC1UiMA+Pl9bboX7PqJC34t8DOusfQDK/P32wMxOsqkJC3kE1FXA38CzdnaSSbPWpSdL
Z+8mhvC9jiRvWhINQAj3YqGp2YkzNeUBLATYIaApyFHNmoLqKBmwQnvg4GOv9IuEih8pAfr/0z3C
mkOUZMEYDLHY7GDrDfBbAV7u9wKCb2WN2enfE30J4zu7Z/52Bocm8tN/zbrmwWrKgIy3Kgmw0Giu
CvOVimRlaw8dsAu3u3O1IVhMAiE+yTrOJSp03kWDprphr+ui2jaNJKuEw+2hdZOvOtbswv052yf/
9AsXA3g1yHFc6NkZonIEUEzDvh+YT1N740qgPQY/y763qIp4lEOpIF84J64sQsCWkczCojCRk53F
BQ40kseKj2h05P5oPNmc+an5ufz13545E84e0hggvs/D89hxRDskeb9PWm9tSulLALOp/fv2dP2j
c3Ry0vxtB4llQK9wWNAL2UGNxLGFJGy3j+0W/fCgRb3OcUspP3XV8APPQxBmKAX8PCti0BgSZYZe
Dgr0ACvRoFKqRshStl8jYRTrVId09Wgaw1uEZEUgGnDRhUFIgLM8e0lcWq1ZlMMd00zM0qduUW/B
NbLWemqoB5mqHqQAA0BS1xGhKvUfaeW120JXdlgZMIzq6fjWY85DyBA3IVQOSdBlqBrWRFZwSWO6
T2LL21W8eo3w2bAfNN2v48SgAdW58EUejf6Yte0G5Ix0bTcVbjGRdPcOjtB16pT5vsMWepFC8L0z
IH6tFPuSj1F3SHWtva9M7kt3qzcRAIp27ASQJoTtWDOScISAGyko2D4Ga9+cgfTbKh67kLsaCzMt
d7eGC/f1BMQIP0nrYYfr7TcWjntEma3DxPbq0XFLtkWuavhIs4kKL3rbWUupN7s+bsYQlQCQ7PsM
quCQEf4jC6sAG1Yj4WCYxbqtjC5kVot3SqqN67Hrs31Rc8itNXFurUG8AHaTT6z+ujChoWGXCAVl
3Pgm19MvkiprRQUZg7Gwfxo2s7fKZuVKgnCxA3ISdktj5bAAUpgmcHqF/ZgUUsOVZMjcz4HRxdgW
xZalUf5GGO3DwdGh1AE/O3hgtdFv1y6S1cAPOgp8bgqZdVyjMjUakJXhBzRqQ/0kK0f/bdhVLmCp
AEYPjGEQoESKUb9tbWerPCEfYgPOMEUFRio0jHngEY8GFRlrNikyxPeeLX6lpWkevcxptq2DKpyp
k2yvq7rYKryCw7Lzyg2EF6DvKvPWhKwtfC4H8IuPWVtDlqtluEymSDZoeyuia+lGTQqqUDm5DhEV
6hBM0HxmQ4HCF64cwetQP3twJhEsMj33kyHvKKiFDV0LVRuZnzQpJPSNBIS4wWZB46h8I6FffGcy
W/it8NLXuO7ZJstBY8F9FO9Zp41hlvH0kTlWtWKk11CE6czdkNRN7VuZqfkuiL/HhnyV7XsXpIah
Nm7h6puRJ8mrazYQHa8fUjcP+jIqH1MluOYnRQjz7vqtSlrzG8/i/CVmEFVQXpxsG70cdkIXyd4b
4H+IXH6d+Cg+Y36sZASiGHLb96mEkSwcyNl7XXfqtTIDWar2Ttoeg2tC2emrNJZYQJEzHjUHwhdx
FX3lcvwZtWbzg3A3CjK9UTDwzJS7J24MB7jcMn1PxXrIGDZ/ZWrFFtSzYQd2iDRDLioJGxGhNggL
3A1nItJ9uENnkIOBbGLWG+9uP+qh1rllAYETHSQO7qUgXnnEUogdI3M9aLnxCFGJeBfb5FcD+PQm
a6vfsYFRBavcW+EnRH+sijTrkcQAXxEIUxgQwQwkqL5pMXZ+Mxj2XV1ozl3RNF7YW8awMwxiY5pT
e0Uq3fjiGiwHMGn8bkeC/dJ5bMCk0AGwRK/oIypc/J7Yslopk7KHqB76VdMO3gN4+7YPLnfrDxZk
a6RB8tBNdScoaQONGihxxAvAmmtX12TOjISbgZLGHGvBobYfj1Yq9kn2asR2WPTfyuLj9p1y2cZE
rkWiEn8nHaRZ4NT0OO0ybou919W7pmsf7fYZKiS3G5nCovNrC6nDv45wiI4p1GzPY019kLkQ0GPZ
UxgT9PYfAa5ionYR7VcFLRYSAVcbQwofolsA119U4NwENAQtLsc9pnNbykcP8ixSS32ts3ytXejZ
HA+DGxm5MhTKJgdXXMkXJSdlVkXOybgHcfTJNJDrbd0mAIT+GdKhMHXi3ivN8xfSx7vOHF5vj+u1
ybNROZ+4WQg/5rV/BkZHREoxIBxNg0rbc/qNKhbcbuQyagOIQUPP0Es4Sc3971w4bYgiq+U+46R5
AqFyDCTXOBRkHGytBKDz95zS+Nm0S3ZP4WW/pB54pZd4/jjIcCM/DFjILBs29jymwhRiL3TjrWi0
LxBW+2220UKgePmEgCzX/5oxZygganMFXbhB7IfS+aNJqN6D1XZ7KC/jbTQBmMAEU8W76KI4rLO+
gz+u2MfqW2e6a8lwQMk2hND4Qqh9tSVkYfAqAvTIm6eq4hY4T91txD435b3D+jjoLRYknJphMbYL
59Tfwttsf+MFiTwf1iIy+fO3ZORFDTOdsd039VCv0dIQaCXjx0GPnXtvMMaVsLWA5gfILGU+d6t4
l9lWA/I1z19kyUGUNlLPbxpbrWphUz/q+257e+yvHAtnv3EasZN0J1W1XlR93+55oa3yBB5jxVDt
FPTkqV69y7JZ3W7v2gyAigHkKLTyJ1+k8/Ys1bk9ONvtPmYGyrkxuTNYv4JQ42NXLOryTwfofAIA
zUCSCMV7pCJmBywXVqWxumn3uvFbDb9T8uGYr7180mHqVSHq2Wk52VocKR/2azQXyrLXRva08Wlj
nYwsx5PBSwRr923Vgj9rDN+ZM7yOueYFqrLvzH5J+nIOtJkOXZCncNyCQYWq0RxIOeaT77nZtvtC
q9qJiazfgZdioSwiOZBvIrtvCjM74DEDIR9uxYGHO963uC4C3IVLNeNr5xOyP4j1wX67fNZ2rCiL
PlHdng+Qm28bcsj74veYLKkHXVtRp+3MXrJjimsAQwNbYfaoiywkBQmyIgm6qlo4Pa4dhegOLjUU
2VEHn3p8MqNuXDRuFPFuLxIS/4Bme+vn+f+Rdl07cuvY9osEKFHhVaFSV5U62N22XwhHBSqLoih9
/V0yMJhulVCC587MAc7AgHeRIjfJvVfIkl/3d8jqvIGPCBkpEDdvwCaW6CZpjRq/Aq6PB8V4sGsZ
pl2y0btcDQMet4nCEFqAy+MDabhz6BBjMFZ56O3xpXVtf3DolqXP6uch0BQ1beBIoTT7cdIUMNNt
d+z5tXGTGnTo6gFCNLtSb0ZPbe2NDtTKoTxfCOFCpc8g3CXA0M2YW0wy41e7IAFIl5d2KB9jqRU+
dUCxBc9xp5bOL71SNm4Daxce+HABaIo7Dy6Ny+lkGiV81N3uarovqnKABAm2WBlQ3IbHMkiUt3aI
kXE2Cizz2l4mOBRvIA4K4A3qYots2rMmt8Ez764FaglQ0RAQyYJ5X6lAgy0n7h7ErmQv6Za0/dpG
mInMuByD2nPTWmduNg1Kg7ACiSVh1guuSD/u74K/lJGboYGVO1+NIWi0vF91LTeSXDcwoZOYQnco
pxAkV2AGuGJ4pcWdIIZ0hx8bdf5JlPn8zLcnoPxaDRqCNcGrHi/Zuqz5qejR2r7/61YWNfq1kAuZ
CdVwrZ5z/7tMoCWm5GPKumtp6x7kBlALOCn6SZC3+3FWJhpoCWcu0oH6iYL0xzgdgVhDKhBHqG+y
+K21W5CVtXX7IYL+McIILeNsyAsoRMnd/F6zq94TKG643UurQSlyeEWpEAKK08YMrpyOH+Iujuai
gJYEEOw4HevXxox9p4NS+qFjzxl9vT+Ha5Fmpgfqj8g/tzcOWqIAN5/DhH2Hj3Mir6L83Q1XdXq+
H2jtY70LtESCu2qXZCZFIAlFEdMVkNXYqkyvfq73MRafCxICRWEo86Wivo64G9oV9eFWsiv466SX
AT6lz7RsN9obY1s5LXBSzPg7nHy3vl46oUoPoZsOPnvFGPaVycMGaunn2ICN9f1pXAsFzX4y53BA
9pd39LSWuVuhUnl1XXa2E/OQ0HNLNi5nW0EW81gWA1CR8dBdAXmCpfdbZ39PoVx6fyRrK+/9SBZr
3LI7VxUO7taJc4znjq91MPXPxPhk/iN7bb75gTv/3zlbHLLCmBQdYCScA3R8UGMw9Znx4/5g1lLe
+xDzn79LeTInBdSaMRgLD/m4/JEamq9Deunf5BhgeDYPBRyB+UjTEXCe1HdxdN7YSZNjhbNsJKh3
ETWQylSF90ez9mngngldA8gtz43Ij1EKhouOlc7PkLxwn0UL4dCWqRX0dgwncPg0nM3UyDc20doU
vg+6WHTJkCWSlljZWn5Gtzwx0AA+K+Xnfx6ajR4IbiHojwOqubgTtAlzYgfChtcUDZAnfWrkQc0r
5+jAjSMQzsifMrff0jpce3vMOiOzPAd0QNDK+jihAgTvatSwPCblyeq+t6i1tlBB6AuIqXCxbywR
kORCk+xCqQza6Xh/0Cv7GS6o6NcBnIokv1w1Ve9C/i3j7bUzSm+IUbeVr7qxEWRl0SAI/ofTZIZq
LcYI/2C1KZqivSaae0pjiCDV7RnYeU/kp1psHs3zGlzcgLAd/ir9AbaFTvfHKTXTgRcsztprW2RP
JKeqp2ftXiTsO+niPKgYS71YmJ8L0XqtlfiyaLLd/WldOdLm0hKEFNE8Nm90OkWe0HYs3OZa59k3
t/maDv2WbMbKFfZ9CLKoL+HdCY+Pzm6uTDvUDr9kowXP9xcdNfba4s+mufER9XnabqYVwBh0q9EW
R2Xm47SyfhwJdPYaACRi7WSjBh57NeXDQ97y/ggwSeezyZzCuEuZ18Nn9UJVlQV1KaCFlnX57144
c/9QJCp6Wj0JXSnTgzR54TXC1Z65Cxm8JM3TPyhNdkcJSbsnuyrZlvnL2pIHnXhei6BVaEtMn5FD
Sjo2zeaalvV3q5efBbCuaCNtkR9WshaSCP5+3MMhcLJchr0kejtxq7lqmYkqwqXoP/X8yUq/3l9q
K8MB9WwmP8CC3boxw4Pae62OgOlci5ycOqXzpx7W8myLarGy3PCgANgf7XYkq+WsQTSPlU0eq+h7
y991Yn6l3P3Fe+dcFApFH4PWnoY/8u8P7jbqjPWAlDJeiID0Lu/xqc3dUdajeiWwhQymfnKCRlc8
KzZhzcxif6SQD9fGrcLq39F8XOtzXGCIUW8DveHmSjqUOGTrXL3CES33YHNY+2NCedDL/BpXKPgV
5r4f+E89rb7guv69baddraBApk2lr+QdDSYNfdfRuU694rmJ/tQZ5mNGjUPmyKdauFgHenfJp0YE
qtF/hvPkJxmjxR7X+8oRIVrLL6ys0bgTEHaOZUhRA+WQVDR66xUNuRPqHBACqfhr2VoHNhDfUgxf
49oDE2KP422jCaLP2WQ5IahJufAmnAX4bwoE4MZnFhvUa10nLJqY05+GqtMvpdTEAU127TkFaE54
rdSrCCD5n0AVtC9jzFzLs/o9tS7TtyHp6zxQ0Jq8uNQqA6t2frZ1i3o178fw/sLB3efmF1vqbGaD
iw4OgxtZIbthYzJWHbmUjlX4TeqEJBu/dP3kG9oQwn8cnd0mDhpq7azS2EFw+ERaA+5WTXmE19Z3
yEJ6neRZAINLMPadozSzQ1m2R/x1QQWnbJVVPkT4cQEaue5DC+tz6bA+GCWef60TRyrn7ARlYZia
5+ZvfXQe4kq3vUlvH/s6Phe5+9RUbfwgq/bSJxVK6mkTWhU0NrN0nxlj/yc2GkAvaNahGZpWXm2X
llfSYS9r563MeAY4mLwmshw8pnWhouUP+nyEp1DV8YbERBZ2pw59+bGHXYEJvrOTD6F0UyNIGQt0
W/nj1JkvIWXqpCUkTis/4Urj2QKGGnA4ST02pnxHUUxvPJrkX6VjnUXJ31LiBkPpHM26iYjWXUiW
BYaRPHOeHCVVjyZ3H2hK/DTrTjBTfIPG/jExrQO0VmEjCHRHNwVsyHdgvl0K2R2yqvlk0xaqDvF5
SvJdhcLdxL9WlRYMHQmFrVxgi47MNrghGerHMh4P1Wh/0iz6nCdCHAbIUwdsss5xC62XtBm+w0Xh
rTKGAMXkq1XoYTO4EAPNryUbkmOhiMAQjgz1BCvB0cHRJz+oNp3UmPd+6WYxsC1u7MkxT3aVBmaf
q6TXychQjh2y51R2gcHNH0pJ7J3JxjpA5SzxhqH8ZsR2e2rSbG/1NOhQTbFqKKUaY8D63NyTuDia
kAwKOriN+ZC0RZ3Lod+zNGlPeetqgd2oHljMQwCwjulBojfx+7j+JjlceCxKNmg9zu2mtjSQGIDQ
R50I4NrFiQ5YbU1BoiAXq7VL6AVO7V53+peya0ItMXwXypeG27NgUqdh5wKns9Nr6GK0qvJT78aw
NvqAsqQIcZh7kxBo4bnWvPmPQmHPEAP50ss2gBbqcJxknmOBxsk54wxatJI36IJDSJdNzWdZDcbR
UjK/pcpXtamfBkWFnPbwXEzGE9A9MNQxz+kwsIvUReHZ9fhsuWUoenOvY//0tfmFsvybWyRveVwQ
D1Kemq+1LZKiK7+XmfhGNH7W1foymlqQivpi5/UxHiafJa7hOTCkGHn6DeVepGpCzikaR7sxjiuI
BetnnmjwpjA/qSNBKmh8Uxi+2rY7MxF4BANnlgjtgZr6Ic2mFy03AI7K3DOqKi/3M9rtJRofC71u
FQ0gVLeXpbMkd1CTTYV1IVzg4mU3tVf343Ovp8+VqnjUsjZe4X9Lrx9zPiKCmwgaHECd+PePF74U
5z3vZE8uqtupVwwxhv/YoL+NSgVoBsSYkfmJEWjqjqI1MwaRaPWjmmZq2BZ/wMvZl7BfVGCnKX83
TcCRES5V3wEWAPTLtVBbiNQC22WMIqyKZgrgEzy9skzrzgxe9vv7s3d7kZgVK9HMIuhnQUt98YRk
IIAVgk3axZ1mAFGSOPQ0lpK/DMxtwN1NKdxHkpFfym6s/vkxAN6FihI+RCxnJbr5pHr3MlfbpmYE
gsgXhivUI1oLbAdlxWHjHmjNQ/j4uZAVwI2AkydE+2/ApI6Ocq3d0+GSwPLo3Bht89kueHHseQO1
MFQF9lC7hRakqyuPcKC2fuSAGZ60pIc7WqwaJ/j0tieidM4r1LXJuU052zm8zk2P2AmA4rIBmAla
uaDRlbkMWUx+VK0ev/RjVTNfr7v4UWaqeJ5p7SHJYzhPoOSsvuq1of7sKBy4TMGR+JE6HjUyAYoK
e6uvVCV851a2+9mhOi7Jo1KiPNIMZ3vq6NnsavHQOEl6UZS0AYaJ8cOowWFQ9JRDEF9LH/pOwt9I
Z/ZjJ+j4iVJr+CzKGssMV6Pfmt5BzRyb2U+hZk29JrGUAnpXkIvKqGhD8KuNPcwZt0pYt7cPgDeI
DcoQiBH4JIs36CBSxhtVw4BckG0aZiqe1sdvqgXb7/sr+/aZgUiAMhhw4p7ByouVjVqGVg/z1NlG
6ikd2+fGVz4Xzcjnfw4E4Vcyd0xc0KKXLKJak/3EK01cGLEFkHbqtGewZo/SzNBDDcX4rQ7YbcZz
gIKZeeMoT0AnYB75+31DJnMssEcvorP049Sn076s6+ZXkbjyxeBq5ttyAEzw/jBvn+5zhwYeqLNR
ADhT8696F9WgkvWNkosLMdsmbEdV3Ql73BJ4W40CIojzt+eF9/THKASEL3iE1eIy4Ze8FK5Kd7Wp
bamj/e1jLXIC6sGo180FJmBFFic8A5YSLAEmLskESKgoTMjVweYh6q2me0zqyfjJRg7wqU3iaztN
yvcsYekBznkDwCRF+ZVPTnqiSAJhTZPJLzkQJkreZ8+ucHGfrDSKpwockw1ggT2rIHrvx7zIwxwm
s57MEwjiSw7PxaZqdlLkTjC0U3xG/uj92uWqh304HBLZ/eS1KQCpUpBh+qoJRwnRO1XiuiRqOPcZ
JVyzsO290ZJhm8ABZnBYiqQmYwiewn0lI/HOlAQlrNx2j6kx1xSmRA/0BgqGfQkfaSsz8zfQXH5r
kpPfrpwsv6s5D7mp9SddG2iYJhxIzLJhkVr2aOf2KJn9nmisXHKH6znApBlMBay2G554Rody46m7
kjFgvulCcRh07ls/tbqI9UkFSv9icpVehqrqvjF4OZw1Xo0br7n5qy9Xxcw7MIzZ6vfmpJhaClkG
wYZLp/TlbrKIEzEqaNQobAzhOmKElFf52dZz+htH8b/J4s6VapQ6QTEG1AytJRQdP6591jEF8L52
uDja+LPtQT2yMhi4x/mWDORKasQTHtacyI3owSyx+ilNVADpkYQtq/Y7ee1SoIXqFydOwvs5Y2VC
cYNG9RaRZu3URc5gmTmgBOSIi9HxL62ehA0RPmRzgxLX6II0u2mARkVhBPfDrlxqIAkEMiTodzOp
a15S71KV09mKk+rpcAHj+dKnf6r0c8KPeQIMB/S4K/L9fri16Zxlp7ByXJRzl6OEAUXjKrkhLsP0
hBo13NweSvNNU37dD7M2KqwP8JIdUPFQhvk4qhGaFY60qbhYle3T2Cy8Yiy+2JL9VJnJZ5uN1wlG
Axtpf21wDuq1DgiykDhfFsKTfADnJwMQnyfoDMagsH6LNeZPxRZr+SYQgIe4f9pY/iik4SL/cXjA
xbpWMzRZZLpnmEBT/qVEG9L+en8S16JAuw0oOpQFMYuLpaFR8KSYRdJIiC+SDYCMaFANsNHd3xIm
WI1k4j2C0QBQufxcGatNlANpGmXEOGl5sjdF5fV5dcot53B/UDcpElPnAgmDuw5QzAAjfpy6Ua91
CuZ9ErUKuCQ2+zTiZW910wbC529l9kN+nOPMgsQzQgQ8psXkSVfF21TC9tY1isCoYcmIUsxLyi60
fwbNKOMvNRxFlDL3IIsNo5ONpXhz7/kbHvjmGW15i75zeMUKrvI0agZ7rgG9gGPyrVcBfaf1aQK7
6X+YVWSn/4SbryrvsghgP3WeEBhNMJ1AbID5GvmSbEG2b+47izEtplQ15VCQUaRROXSebZzcbmPB
r6wN5AoDUveQkrbw5T6OIk7QRTMHjKJJTd8tNMDoX4vqeH+qVr4MuusmsOdgZgGXusjzWBhqg+tN
FtUq3iAKytYPZWyK725tWUGW27gXwbxoI8uvjgzi5Srg5zMBcjF1Q+HE06Bhg4EYOtNT/NE9Jkm+
cf1Y2ca2ClTODLdFal+iByzSKLWMJ3wgI/F686mUr1k3G0ltTOFNdsfxgSgz/gf/3DyGzSLR85TY
LOJ/8RaOVHe8pm6gDuZniPQ3oJaB1mNmNdnf/3ZLgi9AQIgM2BW8FlS8lJfXDqVpAJ0RWR4ZTRJC
eXePdscO9sDfpN4dRVX/bgm5MGsKzKY86/2f++FvNwDKbCZGgG4CwX8XxZRSV8HrsNIqQvGfPPOm
Kb9DvUJsfca1MPjdf19MgNgvm06id/Nmass6MjOIwGaD2QZqPWyBkVfmkgAqC0c1CyV2vDoXzxdD
6hlrtbaO1Dy/UlWHy04SVu6rkX0uM/PsTFqQaBYQfCgU82JjQ9yMEfRswAnwH+AFb5na42A5U5Np
U9R1wj12mdLt3BJOx/c/2JwwPhwCiyjzr3iXFpXZl7Vwpikq6T4d0WaasqAYnbApjlW+Nyfu4WS4
H/JmDyIk3vDA7qBUBb7JIoc1sKsnhV6qkS0kPZd4VEWFpFmg5wMMg402e/of4kF4DNU9qKegsPhx
iK5bdlPW0imSbZH6Q01CuyzObp397AEDvR/rJovNY3sXazGdblUaBnUTNYKJWuQY3V60ErJwWvi/
hEH+h/qqo98A/5Q6Rg8HmzjKm1H3ppb7uXRKr2mHjVNz5VuBGA6sLJzR0RZdStuZsoEYBR2VyNDP
U/3G2qvBv3dZsjFtt/gQMLUgcoPCrw3IDaBkH7+R0XDWoNOoRGoFpUFDehMDqnN6KEnlmQUMX4VW
Bm0ryTlRaHcQ6K+EjlC26lk3aXv+GcjagEpB0/jGJ0qRYwUaL2zspl7zVPj4VaFIKcyiXkomvHrL
r3FltSAcjlng8uE/uiTPuE2qEJP2Cg7aq8K+6Na+28IzbIVY1M0c8HBr0mJiBas8IHsgKJB7IC/f
X49r84bTFCAQPLhRClkkSlOtCqVQHBpx42fi5L7mPg78qCkP7jh5TrxlJj3vokXSmmtKKB/jpIH2
3+KCUmaJbsSuTqNh+prCnLRpt2R+tLWF/z7EPOJ3eXFURN3rGULUKNmdrcJ4ZSC+DOCKRkpeF4du
lK7HeNW2HjGmR92NmSf78bshSQCrOp9S47lKrc6bnL7e2C1r3xR1QogKO7aKy8Vis7RGVpsxpTTK
p4cKTlES3SJQ2O9/UlTUV2YZ6XJO0ZBzh0zqxykQCcTkOjQ4Il06WjTms/qrgP9lPaBp2DmoFRWy
/llntrsTjjF8qaymCjtp2EeBSgQsBp2vWtbDOTOLf3W4KwRaB9EHFXgenzRuFoiCiFOFECcdvaxD
o+r9MS6FgoKXQCmL67bYK2pX7bUC+yOGcEnvOWoPLSQolBxh4pkFKP+n3jgjnJilaTDvrhtfN1PV
oyT9ZgtLC2UvShTViBV06DrmFpqlXe8ogZmaoBf5jQZ8tvo8oK3kjKLy41YmXj25fqHmsIfMYsUb
48r2eFti+4hBvxqpaXlM1zqv1ozaK9D8Ow+ZVpz1wR4OKvgm+8y1QE0GC9sH8Ey5KGX6pSntzvYq
RxZfOiFREpRpXgU5hDFBfRxbZd9MNQ+FkZGQs6R+hGSmcQA5x34r4sTYo9VjBGOf8tPQ0vRUVlYO
MovCT4qjZJ5apONDZ6tdlCSQJNBEDcgI/Nj2kFR5BdTIONHBpuGo2+XJnLrswFzS7vtCrUM3AZQy
wbM56Ay4OsMeLo8AHKZ+SkG9x/UN81lAEqxUcMZQJoywtYxyN4A5teO2IoPJgZuklPFwrnhinlID
Nai419hB6rQOUWRGSRsmKB5kOFxYsko9GF0z8cdaykCCgeUl0h7P9dj2+ED9cKYOg/KzOVh7iOf1
nxxlrpVmNo1aO6O7AQ/+qLPt1CMpLGLAVZ4lMdDuNFXF2ZmEXg3K87CjDJg34BTgYq2qn+9vjLXM
gNoX7hGzoOYNADmHjang1HIiWHv5dgJ4zqAVAVBBr1mvv92PtZZXZwVBIKzwPr9Bu6YOqXEExzRy
Zel42KQPZs4uii7RuncqoGtZoOXuBjFxzp7L7Io6noqiIhRb4FHwcd+jU5q7E5E00or8FBvJPm+y
oHTJI7SbKkg+Wof7g1zLM7hk402GMinAoYv7mWMP2SRQi47cqfgN89qwzdIN4s/akNDSAc9vrrfd
AKxGvGF7YQw0gtO5z031bFcwR9Z+NYSHieL+K3octwjow0DzEechns+L4wkgXpoVlebCqxSUE1Dc
GMl2+bQF/lk7Bt6HWRxRWTYIyDlNbjTZUao3njIccWZuHANrK/BdkL/ginfnYN1nkwSgESaV/X6w
n4bq2SrgU5sY3lT/6chGTWpjSMsH12RxpU27EdGE+9lQsj23xgeKDHN/xa1tYWjNm5A+gmrjjaUE
6Mq16Uyz82ZMfaFSuHucnCrzge+6H2jldYU2GwT5UUuGxdiSEkghAVbWduxGChAWw58UJ5ORnloa
uilOTwDsgHH4/0Vc3A102mQ9TRDR7ZpdXYFUXz9J8q13UVKuDoleA0i4VclbXSPvRrlY79aA078d
EbMxC5+VBQ6kV8sFLqsudl0OQ0Bp/msZZ95heBmDZTkr5S2lEUa0udQ4SWiEM2uCdXtMAEyiX7P0
5/3ZXF0oLsoYczVDvzGhGAWPGUqxbqR3ViCBcWvqb7Hb7SjfACndlhowIiBP0V5BfkUZbJl0iZkb
rZBWBLJ5VDbmvnCsT80gMYnkucvGEJ3n3Jv9caGRluzdzPh1f6grWw91PfSCoVMLra7lS09hQ0y0
tLAibbQ7rxBx5Y9TBoxWo0zh/VAr2Rih0MOHhhEwWcv6ImOd2ld4vkaW8jbJQzzgZsSsQwrf7H8n
kgEMM49qpiOiOLs8zPJZuSV1Wgvut8RPqBMwOu4Vm54FBWIhZ5usntV5xCyinY8GCOrrH09PTePQ
RJq4FWWp4+XK9MlU1It0yZ/7c7gaZm4ToFEFX89lplTrMUOBjFqRbjaKp2j6l143+L7SSb1xPK9G
sqEwDKQ/BBiI/nFAg9owyAbpVtRl3LMhN+OO9m7YNF1aCwPVlrm1CEkOtKY+hlGJ3dWVkwBZ13dR
p+rCM4Bf3wkziff3pw7mp/i7FjccbDXDnplqUKRbbrYZ7aemZCARBHuqp1GxIYcjobuTxi0wrVci
hF/LZwVly6Rpw8ZKUQR3IUyltPXvQhXVG4ClsvF03moHsAchKkmKFsA+zXxqWDw84KImd2pRsyDP
O2AF8qGePNT0uU/MigT4Vb9HpqExrbXiJRaVDIDiLY9D09fHNIFgTue2FqzUY/ecNBQVEBh3+cA/
gEkKe5TmGiuu8ajTBCjOuBh9K7UhxU0hR0t1nkS0grPoOPA4hOVBG5C+EmEMfzE/BmbpGa5A1rEB
aMhrVYhY1ZDD9CxSlf5k9tMlzoYfJazUABe049MAmJ7f4TwG/k6lh8GU7AT6i+3X2uxgHrfuvm5U
48JF58DnRHyKB1XuZYUWcEwy58EBJGGfwGzFB/JNPsQ54xDnigGuy+LDrDWLjl2lNQ8Er+nUAyiz
DFOQyPBccexTjcr5Ac1Rsc8AGHiArJIajbY5PhXt4H6CNZD+0MVEDRVFLWHcxIAi76VxhBZYBv0l
ihGx1phOCaAOQQ5T9BP87f/i+dxPrOV4rY95t89LWu8cYEB8W9TaEf82eU0B2BSqkl2QG7wEKtKI
PWSM2DOcDrDhGNY3GW9GSLVxPcht3MFtCndB7J7S16qMBxrw7n96aSv7kqaWrxqpcypAOr6Ihpgn
SJwPV0sCbxBD/uPctGBkUzNTDkwM2iuDfBpWliElzKEc7XOZt3TjrFlLvygbQrUIqfG2nz5ktM9T
KyeoaldfrYFOPq3k6NFUfSVthxtKFm/ct1YuCOiGQC0RyAEA75Zt2oE4tVl0FomArgnL/LPS/xay
BqoWFOzhR91tcqNuIL/I+u8DLm5BRkJMRQHsCljNqC2+SuNHSa9pciDGEypiXqdOvtiCm6w8Y6DP
iF04l7WBQVrcgtKsBwOOUPgDQqVOICnTeiNxraVIgucE/h5ULG6a9yyGKZ20pB0J45dGjdCe4OUA
hbWN9Lg6EMj6gdgFWMmN6rvUe1xTAGqJWEmUHRV1dWhraHQoffVD9r35AM0x4y03rcyHMJruk0Ft
g7zNgLFhdh1gBN1TVnDn398GuImBlYWSFDoyy7Y4wKV5Kdn8sxr7DzAO8Rk+illowPNg43Zprq1X
XC/RaQXZCG2DRYciRkmLJdPkRDC4a4JkAC4cbn1vap/rvpravwCeLQKqF3boQE0KEJiM7XmZzdR4
qNZMrhlfrR4OViiFQj44rdJdPHbqBQeAhaoyhH3EyNxdUTBYijuZ4dlNi0peZlWopLjSr9JCO1Y1
yD8omlgPUK209m4q4xDA0/I1hX5BaClKvzPjg1pwqMDFKDYFfVnh/+MZg+oMkwBvAVeGmo5EbUSa
ITIZEH4qNBBMIPKRegQOgA7ink4LSuT9FbQxfUvOniV1Y8yp5kQ21Piygb4NAkbRlh57jmXv21H4
WgkZu/tBVzcH5FAMOAlBU2wJ26mMyuKghSCoGM9jXb1C4PFTnEG15H6c1d3xLs48+HcPYjdWG1lO
wJINeAePaeqZcNu+H2Ll1eHO6mj/Gcpi+eluDqIKbncRxA/0/KEjWOXmS4I7wP04G1P2lw31big2
AMOl2WIocfMKFxqciJ8r8Xg/xt972/Ku9W4wy3dFA5HnHBceJ6orkIzS8lNuKZ5udte+S3+x0nrB
aBtQOs0DM9JLlqkeqXgwknrj1FsfLJIPOnRgui3vfEpXjnjEdU4klNxXQJ0oQDiCWky4Md61owe4
rhmmDE9B1Ow+rg8ik5LlyuBEKqMBLZtTXhFPaObBHI2vLTF/8Qy0nmk42lN6vB97bYjw+jGxeEB0
vhFK09tqKiq3diKrvKpDgRE+l923+zFuhVdwtOL8AYMcBxEQ34v1TxS3bh0+ouTUXDPla+FA4VMe
iH1W2dWhYY/K0OAehh7aruTS1xfJuNcPvzZ+xdosv/8Viy3SFADKywmFL7W4qjLzssTxFTNkFaiu
jl8mvzUKKvTGm2tt678LunRqYlIHGAA5NLKLKhpy67XLnY0teavgMU8v4Gw4YfFEuUE2NEViCj3J
7CiTLGqa8cGpGfPNqo5A0PtC0vw7XkpwEKI/M93ZmNW/nfflXp0flFANnAuxyz2S2CrtiFbhCtMb
jepzCLP79kS7o9Ob/cFq6tS3nLj8nKcjjWCszUJg5UuobIOkp9O49JRa+dmJGF+ACRGkMU0OmtDt
nTPJIchHuwihTvp9HFsLzSBY1fWuBfnYRlVfhUXQbgUocsdGR3oUOsSFN+hAvt1fOcbqJkE9HTAV
NJqhg/Bxf5ZOh556YtuRzpBm+j9Wp5RnMVj6wdZrbVdlBfP7CpS0ZqpwveItLIwLvcLzaHSxnpXi
yRZM2RdJL54G0CrRhZhsELpYSsKs68FMHmnheqg300OMy4UPyW71JCVt9xoeiD4AhoqPlmFzwrvK
PLtQwPcyIIkfKe2rsFYa49wQdENya2xe3XZj+64uYdTNoEw0awb8Zb+/S/lg8HVTi0MxSqGZYZA+
tP7RVBXqM1jA7yLMv+BdhJSb5Ug0XIPVPg0K1gUKdGvtcqNHsToOiM3YYJ7MNavF/idJAqFGR7cj
p24+6UV1mmx9I8T6VvxvjGX/s4b6d1v2xI4qGFHmPdSQS2v67UDu1ZNMRKaWhVIqp1JA9DbZ4ruv
3QFgUPWfAbrLjjqH4jjEf+1IQg81Nr7Y1lOFEgM0IO/vh7WJnKV0APXDtfpGEg0OFoDwssqJtJaC
P+tCV05hG0fvagw4gWC9zc2XJYBbqZM4sYRho4Kke1YFcqMi9C1Cy9qrdj6P5nLffHNfrAi1UcHk
qxI3itWDq/8ARifM2MlspwP7Z4VhLPF3oZaMQcg2KwyVYTca44tml17Xe9x4+R++CyrbgEnNW2pZ
DmtctXIg6+9Gtjo+ok3xOHJ7Axe1OmOwfARiD6DLmz4frbVBswoKVkQDkhHLXSyvIVcDrahUv217
fW/rUN24P6619As6BgqXczsE2I2P6UEQHpdGPlMxIGcgyEMlHqSzcU7/vVMuzzFkBrQIMH+oWC7W
Qsw5ARO5QxOkRJ2scX+0o/ZlIoDK8urZ5gy1WfqkOjzCi+xJU1ogwwwIH08xDCQnlOeML4XKjtzI
hNdAzTpx/iQiBRQarkL3Z2NtZwBfheYn3tPof85//i5Z4h41trXB3SirpuaH2/B812SOfrwfZe09
9j7K/E3eRSlMpwKwANNBEtPrJxscvUd3OpQ5NDssyDZsLN3VxAk0E/D4sI4zb8qrA24oDaBouIdS
HXr6JrApFjQmg4TYoFUDUQlt9w5WA6Dt7zW9cY6Y7fbT/TGvLe73v2HOr+/GjAJX56SidyLCBSwd
pgRfEu4KiQ6Wov6Ukya4H29tXaPVBzwO9D9RnVmu6wpCiEqdO5HZdGGZwS2D0qCFpef9MOtzi8I1
UpCLbu4SwMxVFEgERRwZl9eYjBSch+qBuwZsE4zksa/s71Ulv3FK/P8j7bx25MaSdf1EBOjNLZNp
ymZRUsnUDaGWofeeT78/6pw9U8kkklBvYNAYQJAiF5eLFfEbtU43Puq8HJf7ynwXXL78qGIDaTK3
QqAPk/kUVdGdFaUb99EaEpD2E8Q50A60HJYHRFyqQhajD3XWxBcry53Ju+8HdKrOMX4dfbqX237v
ydZO0v1jI/kbG3Lt2iXzlWc+BCfi8vNaZlPzvic6mKKDMqW/Das6TJrnpEm59TJee8O8j7X4mng/
cMh3aAlUE3VlRRoxaRh+ytn0qWnQYPCHnGJ2ezAG8Tg1Sr2xkq4XLNov7E8ccxnnVY2LihOVmaEn
uyl+Zk2PPNRJE37dXq3XX5MYpJkGQO0ZMLN4K+qjnCON0ulnJRC+Yd6BqnP+KMj1Q6kXG2fc9X6f
pWxmq83ZwvCKzyrUPfRmtaWnmB7pDMOLfBsKxe6KB8Xc2uvX2+Ay1mJYZT6FUefT4pOzWSugdrQt
0+3rE/sywuICC5A3HQKd0US1GxhO1jS7mtcHRVi9/bVZs1gbD8UKKItcRMA3F7nmlBhNYAyRfu4i
6bH0rOPUbxwcuCNcHR0wBlGd5nyixX1VFvEFXnWNOvoveg6p5BDjZXJK5aJ1Gq6LejdorXbnK+a0
T+W++tQbXeBEIJ/uihowcGf508sglNqdiGz0S5YVwcE3Y/VLFEYDfrTNeGQL9V8A9mkfSC/iUyd5
yalQ9M6esMjYlWIdOVUIsg4FCVnbwxgu9zEFsI+obzOHXqAevQElybIpO2Rxk+6UZHLimDr8JKUO
zH1WG9FBgU1qT2Ic3MfYFwQQs9v4PjK6b1Wl/zaI/lBLifjS6PjXpHJs7ZscXl+i08yrkqhzgiou
HoVWnQ6DF6sPUIC1zvbKTrGbLh/PyaD7Zy2t4eOBD9lhYaYctCD6Zxhr0Ep5IO38AjEStfSEZ2vM
+sfYCuM91ZiO7lhcHKxeVB1M9nJHR7j9owIX2C5xUdnlQ+vZchgEe8uLFOQ/5eKD1wbpDnqs8dkT
9PzgRU168jHoOpRl3T8UZaQjlTPId6Whfi2oatG6NFUbzUDfpUzQ7QSfdqZUg2MxKyl9QO/3H7+X
AierBUqV7fTL2nI0WDtNyOl47FF94sCaj4B3V3rbgdQMKvQXIq+xc5GOquljNpPb8d+TaJCXpIxm
zAqQVEKWeGYLvYRxUBr/RY6kkxXR0wy8h8IsHLpOqLxhq5L2bqWr3+MmffIS8a9bHZfhFzdD67dt
OFDwf9FH89ukyZ+1oDn2nbxxBaydmbBcZ0wcvN4r63Sj0UNVxW3gxeu0g5XED8DzgbbCUBrrYyZ1
Gw/qtRsH5TaLVI/W+1Xq3xi1pPWS5r8YQXBI4TZ6tf+QGFtopNUwqGGB3gfbdYXh9xtRR+tU91/U
QWrtPAse2U3nvtUPty+3tVMTM2yAmTxqYZ8uTs0uClIFfV3vnJv5D1WDi99I3kY2tBZjZkeCPCKv
vGKdVo2ciq1VC2d5pGiuwOtONt7mKwkluKb/hvjz5+92ldSmajVqcBA6vdDRB7c6O0/jk99Yr3LZ
unplOG093ukDp4+wpc20tqUt2qXc1yjGXFU7Y1yStNAovPNgJIco+V5QUkzG79G08R1X41DhwGZj
JiUvs/OwGZRWTCe4/9lIQ/8Vdxu7NT6o2dfba2IFxgV6RURIwlAQkaMccXlGYZ5omTT9hTN7S+aT
oqKUCah/Q1bzn1olRgevTk00eJr6BKpecrJ+ME+06kPn9i+RV1II9IyoHMxuPiCgFr8kV6teGSAj
nceGfiEuTtOu7sXARtJixABBSr6OPRYI6Bxj+akbuEp1XnQsQlHjkPeCnw3X3GGIfRCEdRmB+GiT
o1JM38zKB0RF+/mgxfGIOJ/g75Oi/R1a2kPYab/auFWfplpunQ7jM8qd45bP/coGZ2Rza0XCuRK6
1eU3Vku6hxEmpmfBSEAtKHs/MVwxy08bX3AlZSHOH8d76KLoh13G6f0i6RMhEM4e8otZXAJLpw6c
K8ZLOmnYC2eI8gh2ha42iktH1WhfOs18GOl++Hp2p2vtTgiqozn0T5JZo6UYniT4Z7d/5MoRjs8Q
hh5/1KvQf7j8jUml9WMhSsJ5bD94ImiRxJHFkha0dkjHD7djra0oHKno/sCdJa1f3L96rAL7DxP/
JSw8Oy9/CKbuBPGxDY+jIO/0LeuZazFGXmE8HXT0X2eDkOUlzPs9rzu5F879oEnYQmCGE2gKdM8i
AvAzAX7A6U52J+qij55hNrAVjcTxG+8rbwQszFvF22OUl3zUvcT7MSRQI4pUxf7MEJqDUnbGA9I3
/sfbH2ltccLNme8EFDkQKL+ckJJ7Ru4TiwPAfPVnHBE0GQTf9rejrJxnEi83dEVmeuoVybcxtVIf
sgxaXo1IIbl16jQhlGyvSiUwCcjF3Y63tsx4kXCW8Fic79bLUU2J35P95cJZoF9TUEzprd8JTpIl
JGpxY5mtx+LtP0vyczEslhkKi6lV54xNmBPUFpfftHVyhGwKSbARbbRvD21tVQMD/0+4+c/f3X+J
msuFljC0KdJsXzpaMHIM63Mju2ElQyL5+w3LsgbjO7+958f3ZTgNbbIKTqV3xjTrJPjhW+cpx14I
91UdHotk2si5pPnfuyzZACcGyEN+QiprLKFXRiMqtTSTK8Za/Yk5JHJ/01HrOOj37NsgttFs3gm9
vhdT66MclW9i2tmalHBwG5+Hvn8si+LkieHLX3/1GeY8SyyL1AmX9h36OMhimHM7Td6hExo7Ke+F
rrXjIDgNfroDsLsxzSur6iLgvG/fTbM0Rl0MdNE7myg2azEOqhnjtrilxtGZBGljmldgD4SjhvTH
zZl/eDHPYAG9LEYP5zx22kj/q31Spuwg1m968jG3y50y9kfF607FpB5jOY3IvPSNQ2JlZfMTSKww
CyIRWG6kUWhwo8XtHa0Iz1aF5xYnz+KgN2fL+pJkG+fe6jqDUUGZE3DFVSZXFajDgf5iXYuZoyba
3pQe/eFnjsW8Bzg/NXeevpHUqatzOrstQRua6bqLk0LqcClu88o7B/qHfABLqKN72cBMUSXbaFxj
+Ip1uKAGNn8XKT3L7kAaFmj511K+EzKEvP9QWcgIp6fYEB3L721atM+RqR/z4YSD6g5tzl2tyfbg
nYRe3kUqtnAPoThyAAKIa855AtvBO5rac0SG7vfPYfhd805afKfL3wXry6jdTeVdQPf79v6R1iaX
5YUWE6VKPsBiPddBT+IGN/nsD291t0/Hc4ZAmRFMtjT9wIfTbqWTrHcvgvac9RH4+oA367iXrQHI
JY4tYoSw0ZZyjbw2I/NPkuG+zbLEi3vCU5NRl1KYT7qPimnjDO0Xy/RsUPZwCZX9OEGnlA4FYLfi
TZE5aNHsVctvAnhMTZv2avSPX6M9CjhsGtwOEx81Q8BsFi797UWPVq46Xrn1Cl5BBPB7NZIaVu2M
pV9s1cYrjTaKNIuWVItxa7EPWDKl/zvrJ0eW7oX+c6Y2u1z70hRPOZi/WNl3vPbk4KiIh1SNeDpj
spu+aXpme96DJCRHuKOT8anojp16rnO3tj736mka3roG89fsZ1pCnAzNUxHcbSwL+fq4nx++Fuhe
SheICl4ec6Y5ZU1QeyptD8nugmehvk/jh7FygXWQOH1uyl9qiG3zId5UaJxX3OKmAVNPrjZ7leNK
tFiRah13KF+X2jnS1SdrCI6aTtECAYnbQ1x5Es/QfXBcc3XmyknCAL5hFWWlnU05Qm31sZHK/2OE
+Re8uyoGv526um7BR6uur9V2pHy5PYSVvUsdS54hthgMYGNyGQCTZ6Xzs1JHJEV9UocWrI/5Gg3F
J/jmzmj4p0Gr040LaW12wLygQ6eDUr56Dhq93EtdxOx0Uc2xXBvVx7wDUpp16hZl8CoUSw/49fz4
5O6hNnI5vEjnzRSWbeKitlpln/XuMLUbfM6tEPM2eDdFsp4LXVeUiRtkY3cH84UyaBsk51w2t/ok
V0caowEyOD95YPBd4QomP88iH8sZV+yRUe+boxhFhg3DG4Y6JKzWz463V8dVbj8HnIH5VGWoYC0z
NqkvcWu2itiNwy+BjnLt96pOUPs+3Q6zNi7oG7MCHSrbgPkuP6GPEGPatlbs0oaqDk2QHgqzBm3W
/yAbPmmN8ft2vLUpg98Dbpv04LopXE5K73uWHrv1iNO6GMSfal89F7L6t7VTPh8oEB6MHIE0Qxer
LwGVLVnTFLsJDMQKAZbiR9l8uT2Wqw28iLFYfpEfBmrkibFLjv8TF98vk6Lf0+iiV4NZgp8/w3Te
0rxYj4m6BoxVyoHLW2qiTjfmgxpzkod2HXzU+8JplDcKd2r3YNZbxfbV6UL04f+HW4KfBJjFMFaU
2O0730knhHa7cudvLYq1tU7vEQdcYG8o9Cyuq94cPQk1i8KNayP4oPqT9iUqAxScP4UeZ+HtWVsN
BpqJvu4sfLcsAo5a5ie8vCB8VZWTq9Q48/Bu1i1GjHnjClkLhbU0dTeUK2X69JebK1ELJWzTunDb
mmOi/zzmkE6mH2SRt4e0tiho4SrsqBmTtNzEqZa3saIIuYtniXQQYtHfCZN2MCPppy5HH0loHsVG
bf7+Q3JywNVDcJd73lpckG01KFkbVZmLfS4wjsYXHo24Gm3EvwXHHyN5I96f1OEitZixinP3UJ9F
764qT9oohbrQBZmLJWBEw2mIBHrluryjtWcaxUsVCPso77EksV6bVNhjr3lO4lFDZ6KO+/JF1qh0
FqEU4bsnt5/yCTJaayLdYMudX3xkt0uTPZqJckecwdYLdHKKLhUfC0ULnaLUxX2RhZWt81fuvEzt
bb1uwwc/iLzdUPXxS13qvo2aVakc6xginA3xDdhovsPCxUl42esTxCfeKJ2dJENCoutbp0AUp8eq
84U7OtWew9eLzviNZdJB6aGcSV7k2xSYPDxgyvStN1vpLJbSm5l734pQGOsDJBta6mEs7nvBgF1h
mDVKKKmhZnC4zN8SHsKfFUGUbWvwkUIhtf6kF3goJlBLXFEKrMSJdBgM3hRUd7TDzL0qVOIeiXzv
uxXLMhBuCBQ7IQ7lXaJm2n2aYNqg13BmJYCwz+kwKk6fxz0WVKnBh+mrjZlfOYV4RNCaQgiNEo0+
r/939zzma8nsCZK5cfUrLd68/tkr/v4svwixOILMWEJLWSdEEX7XlfAusY4mQv+DRSfaP7TBFsJk
ZcsCL0FLi+bALECwuDuCdDIzWQgzFx6C3Uzgg2vwkGnnVN25CH4I0caTYO0Tkm2CyeWep562uA8r
H0s5rHUit+/Lvdn2rtSWYPeN4+2TaC2MBrSTYi2PcaoOlzMVtJY8WEHPtdtNxdHM65qyRuTtYU+K
/2JRvA+1mLHSSyJtKMfYZcQvRh9Aprybug+3xzOfYcsjR6OVQ51u/mp/ag/vVl4xICaHxFTsQnH7
OQloRHpSv/HNVm4JHDPhRSJujIrTEuOrNWaWxpqauj6C5eH0JsVPYX/fsX1vj2VlbihEMSngxSi1
Ld8bUT+1ldew5JJxsHHNhMBBT2+jRLwSBGoeWEYE/TAZX2b9XdAoqTGmqZtOvqNI2Rlm0ckb5Le/
Hgth6K6BXYfAuWxCcLOhda6GqRsorUvhzO57+VRo4+F2mHkNLaafB9qc88/yYle9ah9oYqqIfgU5
vLdlC5x8H+1VCYH5sw4N3ut620s2HjUry2EG/IqsOp6GV2ITpdpKSZR4hWsl48eu2I9hRNtaMNHC
298e3cripibIWTALW6CNvkhP1LZMVR0lVLcOq99KzY0oZxvFuZXBcGvOTi5kCCp0pMvzAKWvNmjg
vbt9UN/FQv9Kloe5T3giQd+Yq5XR8GJSFST0aEtdQYuEsEoD0Ni5q+o5hU46BYI1btELV8czKz6h
XI9g9zL9To1WyHUvZzxquZ/q+q1W1UPbpHuvSP9+HSD9rChg2XAiuypryhgRxEHOeMqsC5+HWv4l
hF740sQ+nlMKquS3F8PKhUR2xUHHR6SVtFwMeT12A0oLudsnmfQ0NUawk+POQo68NXZS2wTwtEPz
LVFCeav3snJmEJqUDgNJTo7lW62i7mdZXli4Qv1VGBrHyD808Oxvj29tebwPsljsgTABRdYIoisQ
ELsP8WZvYXUYsjGnKCRJVxwKA49xNOim3G07/VEbi3u0rcHRbZXYVyfqXZh5oO+upLgjJ0d3Iqeu
gqdod5xIgIehRaDuWZW+hcG3f/HdkPeDKYHKGSnYZbgMaehclBhVHzY78Bu2XH+8HWF1QO8iLGbG
yzXeD7WYu1JmnixE9yRERgAcDMaLakZ2mH69HW91noDrgKehcI6iyeWIUIuIfBGrMneSI9he0++x
L8Gne8JGymXw7ywuD67a/8ZZpFzhUOaFVra5a8j5iLtWp++leix32dCCSDUaAcuvPv37+5dbcS5R
zb5IVw0BbQBr0lQ8BSMgkN0vTFnDLT3k1XG9CzGfke8WYJFOqYA+W+HmOaZimhuiY6jrP4P4pxQ5
t6dqLdRcJOKdjgQ+/+cyVObhAIXyRea2gbWT8+TJS3MHs40ath1mDKmmbpwSa2uDNJlaBMo9nLyL
OVMyQUzU0chcOZfwSAl5T2KDF28RPrbCLDbVwFkkBQbjEuSfvFhtpfyhbaVIq9/u3VAW24pizVhW
qkkMlL5qFL+0xA270m4QtNW3XO3X7sX3321xKAk+lGM/YUAWc6NWn1G/dzo551rcSCjWjnH8bKEf
QB2C27fI+kU5RdIE8VBXzrQHIFWPShBshFibHOAUCgIe2kxhXHw4w9dHSnusgdjKbWU8T8Ln1tpI
VrZizH/+bg9po65mgaQxOSHEMTRmrK6zN1V/12Zl5nXJ2Hwj2bQEf3UUpUpdH1JXGmQ6oOeqKRwl
/ZFvsWnXTnB9NsWY02QQufNSfDcaNRj8wSjy3BUwhA2KUzu9KeV9F3SOofiOWm/d5X9ausujlQma
vYNoYhjLgQG+SsBaJ7k7RNr0YAjatIuESnHEQRKOkYmKgN51r56IEm0ha+MesZ5o3/WtaFc51sdS
qY+7UVEq0NBCvgtlK7/34C1unF5rk4zuI7CL+T18BQ1FeLbvx8biMMk+x3JhT/pXud0471c//bsY
i8U6AQD3U4v9UFsFNtU9qtnTay4r92VUOFj0IYwaxRtoktVxoa1BwqbimLjcIAiEwRYtyUyhRu/K
7i7o/qH/8i9O4lnQ7H+DLE6UATV6Yxwp0yKduFOF0C61yq6jT7cvmNWhWJrIgwsOzhUOxxCk2SZB
5/PlDwi8HCeZZBfxp9tR1o5iLmQa9XMVi8fJ5f6IilJp+9HIXauDyRR+8vJjalX2WH4Kkp+3Q60N
iP0OWB3hVove72UoI9MSI/aU3G385NE35YPU+3dCYG4Ad+avv9yAPBnnhxZ6hdayO2V42CPq3ZS5
oloAKxCFF8E0/7k9lJXH9/zKghBJL5f/LU4VK48EvCUEWlPF7947Nbq1swRkdrO7sAgc0AXluLGw
V87Li4jzZnt3jsUx+WLMh3MHdLdi5an0gazwkNRBetwe28o0wdubNUEt8HtXWwjt4FQMY9pujYDO
cXSoMB1OzY2LbHU4SAbPrbYZ27ZYdkqaBpOBgZwr+1+1tDgirhjV6JLl/f5fjAb8NloRYKtxErr8
bm3FEzVvjdhVhS+GDvbE/NqUb7djrA1mTtjhfMx6fUtCoJ5jam1W6txOBnWLmgh+k44YF3Y7bqw7
fWVx0w9FG4baD02pP7qB75aBEDXdVLVV4lpqWL+UevtWpl6WI9cQgdDClOkFad9zmIQHwY0QJxQS
7ZBzWe28oBBOzSRh4CWJ8d5qptouCyg0sTZlX+FMZsfKygTfTpSgPFhIz2LBUin3XeePR3MSqr1W
aLVjIB12QqRvcL26yOyq74djLKiRwzR3LhSi/qkDK4g1cS//zJNGeNABRYLoqxXrh1i06rCTM7N1
lLaVnWkq+9+NGlU7pRj7X9Ukhq9+qkU//Dy3TrkXSvcasv2O2SbdEZj1a9RlVPzl0UCJM8f4Ow/U
Q4O2x64TMEWUcwyvJI+2WRKH2a9WyWZVRIiu/uz0SuN3yzvyet5hi/H3KMPRnWbuL9eWToEqU2vW
ljfmvyZN2jdV8qUPpMcUe/HbS+yadApCj4LLjNvl8Xy1xrDgnspEamM3nR3I66Dm1qFjvatywAt9
c+/nw8NQiW+jZz4m8XSEBvtVjOKNd+PaiOcq7VzzmZ0NFm8QMc4qMYVz7wLndIcwOokdSbWW1ycT
MPntIV+nD/OI/xtLvvy62pB79Lbo77ZThfl34+jTXTw1h6L6YFaQe7dOiuutRTxeVxQFZcRYl2d6
31aG2ha0zNMOD1Bfeuxk/Xh7SKsheMGxbIAZXFWgpbiyGlPrAE6I7AP/V40X7+0IaxME+AjqNSwS
MpTFueoLlZxrHb0U1F/OCf6cUhR7dmhEnyrT2LhoV2NRA6RgD8yPTXA5Qb0oW3g2e5EbQdS9SysU
RSujHpzOGDInsMpiowy49vVmRWweC6RDVz1WvS31KEcW3VUH3zj4UAT3rez1G1nrdUKEwReXN4pg
0LNIji9HlSeSGodtRpsok4Ecf9bKf8zpIFGS80GF3J6t1VgGSnD0cdjX2iJW3VR6ozVBTEUk7T7p
vIp3GllzbsuK5x1RGjP+mZC039jE87xcJkiM8F3UxcayuDAkL4244IPhlHqgTXWllXagJfON8a1G
gpYC6HZNxdbHkCOuIx9ESP4tG8Cp9R9kfaMWvRKDZY6UgwmXAUrTYhWKYy5C7ikjt+jxNm/EL8WY
PMl+u5F/rR3ANNlYE/REKe0sD/thTOtJxjzDBVA2Piay8NGStPRQcWGBHOXCN4b8n0rQtCe96zta
6U2GYnuiPxZwlre8K1e2AosGcANFPMqEy0dmJoyl2Q9q6A7gGboBW+Hee729NleOXwDZFCHnR+J1
fWvsK6kcBSt0E+WzrgdOIqrHoH4sI8uRMPQttuRk1uaRfNqahSOAlS2L/EGhJ11mpJwmXvUh1apn
vIdO6CV+vT2slUMLHrnI/USFZqWKBm22bcC+uJVXnfxOfAty784Cyxu26rfboVYnCfUnXJNAGVIm
vDxJysRAoqzgC6KamzujoJCtR4m1sce2oswDfpcRpk1X5bVphO5k4JEpDi9a7m8c9GshZr1A0lcq
j1cvUV6PUTNg+uJ2k3DoEEWDsrSBibumJSqghIAAcPDCSACkfzmMqqjHBO/LwA2k0slTaxfX0k5A
VT5PhrMeCPD42uEXcvdPvjq8FsXWi25tf9PigRkACGGFyMpWTZqxLX3Xj+Wz1r0UzT+Z0KJu2cd2
A9c9UrRj1kh73KcPui99jKV/MZPvf8GS5zpooleqGb+g1tUXMfdeu9DaOPrXRzkbZ5JL4uu1ZAzq
IbJDEBV8V0it7JtsIHs6jFJ3EsxGeES30T+qGll0bnjglywS9wBRGkDwQIBipar2t3fIyp4nm6Uo
Ojf2sD5Z3H99kcuVOGiB20gvSfpVK3/5+cZD85o9rJhQ1XmiAxSklbyU8s9RQ+cSykKXPfKTGtyP
AJ/yuPnVlO0BcakHTMlflVhu7aBBvPz2+FY2DrplkIdno2203hYPBDNus6YWutBFtNzbxcqA0XqS
bjUGtqLMf/7uBGgiVcmKniiosdkqZfR2k4GwchkwkJlXSc1Z5+V5GQLFztwy8CbkhVvW6H6PQvgR
S5zqYZqC+DQW0ni2kA12FGPYevmsHNggDTBuo6RD4rcs4JbqFFnIuoeuULb3+tDcJ+b0Se67V39U
/9YVZ14q70LNX+Hdh/QGer1ZTSg6YJ7dtUHxLKODujPFKPj7PJ1VAQ+BbtjMEF58UC+Etmy1U+iO
yjHJh2dTeZSSdlfWWxoAa5/vfaBFsqeIk1rlJoGq5NVDGVuoPzTZAIZsq/C9tpfBNFNP/n+OoIuP
R1mkkKKxCNxWk3zHmPzidfC1/lGvQJDd3larpxiIXGvGINAIWVZ5i7GoowKnU3esBUy/MjpwQ4zz
o+E1QwGyULIDHEgGPXRI5TtHi7AbK2JR/6X07ZYX1eq451sLpxB668utEWdRh5ik6bv6YD5ICWKb
necEycbLcXUaDZjeMukETwXrcmkGaZEFWFAFrpg3P8woP46T9SsuKek09UamuzoghOngYAD0AeJ/
GWqWCdN6MwpcCbz4vi/H4txqJc6CMIc3zse1Y2V+qs4o3Rlkvbj0RwHN8jFkHlESGs51QltAK1+0
Wh8df5Dkp8ovVUepynEr25hX/eIJBPkRgNFcFZwLOJdjtLAIQ1FwCGjSZC9FYCEOr9lNMtpjAWad
OldiYK1hIAC7w7ACy9nq4I24Ktxex2uTSpsIETqQ5agOLbr9hVcZnmwmqTu0x7yH1KrjJDfeKX20
sWFWAyGjQvuDAxQRqsvh8pAcKxyJUjcJumNdfkUX15aaz8hd3R7Q2tLBHWUWB5bYn9riDPDlWBg7
DPBcBZafR12OBr9AN+F2lLXRIMXB/sf8bebxLEYz5BUetn3q9iC6Kw1l/+F7hKBWJvy8HWh1OCaW
ofOhNhsBXwbyKOlWelknbiu12JJW6XOuNG+tFm/kKGtxiAHBgPclSdZiG0ThoFiDAR0JRw9yL8VH
a83Kj1Nav94e0OrB+T7SYoKo/3aVJQ2JKynlAa8CG5WKx17AJzTR7sJQd3RfPGAr8HHSNbtIwlc1
lz7e/g1r2cr8+mI1UgUzl1Ujv45q+IdT4qKH8AY67wVF1MPtEH+ev8vtDXhZ/tPUmmt6lxMnoQaV
jWGWulapfVLLCfmL0OlLhhfnO8428AZqbRv98KjQdIgH6z7NoztwbM7tH7I6seRLs/oOtaTlqW1G
k5xagP/cXC4bpxZKJB9MaK7Bvyi0ULOkOjy31rgSFxs8TuMwbFs2eD/E0adMC/0Dkht+anst5Nbb
g5pX49XHBaU7I+KomC6BL1XU6l0m+2CCi+mnUdxboBnT7F6ZtH1fN/vbwVa/oEm1itQMoZNlwVmy
/GaALJWxWs7gbWwcRBNji7h0rRj/51/nbuUiQtJhqcYKUwK39rTO3EZFdsfKp7PmmUczjDCw6A4q
EmaFPdq45KqyI0/CE0JneBgFpxpD6I2jej5Tll9XA508N+Ao8SwFCdHUK3pAm8CKEvBE2G42u0CZ
ioNkZqZjGF2KwHKJNFBmvQKe3VKmWpvbmRwNBwmR0KtiWoqOjJ9JZeaaSXOyRulbmSOnMZLb7Qc8
TSAwbumErE0w1R4e/HRr1asnUiT2XezVIL9H4TEtamwHv6ry979fRAClLYt0Bt8bfb5Q3uX1uBsK
QYLzn4uSy7Fs0mMvSs9TsiVotJbNwNDGUQ35MJO62WWY0JPImCwLfLn0zUKe3fN/iXVnB8bXVk/t
Vtpq1K6dpGgv86il1A+bdXE9pamJNKdqxq5RQvfBabwop43VuBFiWZKg1jHFvkmfOwua9G4cyuRZ
Dvx+I8rqGx1Ff0pkFGDY5IsLkF00VmJFW0kLU+Pb6A3hSQiFFEG/rj8NsRcfu6YaH6h5xgcpCtVD
1o7JVutkbSUavCnYcxI41eUt7HcQghu94xYWJnQTs68xzn9ZMmwMdm2DU+ac8apUbq+8ixIlh9+M
2ZfbqY8mQH3wzruOyjtHSiA8WhFuRdLGfbiWML0PuVj/PhlOmFs0jRtuBDMfdml1J+eWrXSn2xtt
9eJ9H2kxkZPa0DhLGzrhoXHKqviUqfq+TaNDG2r3PRwmO8G0zYSrYgnNlyzTncwUPrVetJHgr61b
itekOsgGUjlQLrei4Ru4Q/ZkVOqAlFrSY242bYx1LQQYE2po3LcrLiolmpRFSkMWuFfwyfRS78E0
sFi+/UXXzhSM5OfbFuw2iK3LgXQ50uGjCVd4wCYp8F/ViDrBU649NuhyGsKH29HWjv/ZlkVFo5YO
xxLI4IuTXw8pHTZFxyO16KxTmlh3QZw8+bHyYCXdViq/VvYFCPTfiPNXfnc0W0KtaXpEt22M6qeu
SINdJlb3eAYDPUnbB/RVD0Kn2yMkRNs0VMztmi2hktWJhAFrwmihPLhMMbROgU0nlRyj/gc5+TFh
5337q64dLICF/hNgcS9oTdwIUcVXDVPEsDEyvGvF5IeibqHv17Y5SEDaiZgCzXyty2+ZDBQCA4G+
ni8Kkq1N7QcJO0ElTr6roeb8izHRPkHhji129WQxs8BoRWSwXZ6BT8aofgrV1DGU7OftMKsL8l2Y
eXu8Wx7xYI6pXvPpNN2zA1/GIBJYny/s4zjDCuJwO9rqRL2LtrhQJTETBk1lULNMT9AEdhGgkq5v
oIVuR8Fy8HJMLSdgmiBg6Qqw4snTq3NubPREV0+N/wxEWzI4iyqtGhyAOJuU9nEIJDyQSqdKNVeR
vLPh9x9reQvSvbr4kDyEegvJ+0qPFlee1soDNCG6Qqa44HV3vqidhhbwUJXd3Z6n1VXxLtbidC8D
kx4v3qWu4VmRXQaD01TqYzeZdzGncDdOW5nW6uA02iYUNzT+uziFU7MpRrECfBd09wkAkWLcVYZA
3eFfFAJmds6MKITwtNQcM2IdkE9ARldZ30Xhg1L86KLPt7/d6mkHRx14H9Iu1C0vV1/uK0nnz0Np
Uv8XNhr7XNB+3A6xsvp42iPajtY+Zd/lAxHchCcK3Okzj/eO3yHjUdRUdtlrH+rBfDIy4fMY4WRx
O+pKXnURdZ7Dd0dFTv9ON3ywBjSwnsGO3bNWd6rWop89/ZYH4buAUn0ebMFFVnYz2lx0RqFFYum4
/J5ZofVdYsZQfc2HqohtBIN1Ooa3x7ay/lSe938o0mDAlvRYsLL4CUS0+5G0IYHz4UwEpzHkjiy3
8MCrocA5SFTx9JmSe/kZw3QoShnjN9eYJaYy36nl3+Lg24O8JWK0tkxm0UyT+it5/1Jn0IujSsyC
NqRhkLtKop/EBs7OaEHSKIS9HIXHqK83Vv/abDHvDI3S03XxaUqUjhJAEbpylLwMlvzQ19VrP26d
F2tpDWBQ4Jk8BHF3WUKdU7MvDVzJB1fQ7mJNOxTq8yDv6spEKvK+sz751dcJpVVF3biWV05GFGV4
RtNP5bW7zHvTzCr6KFZ6MGyJrfU/EuUhFe767FT4G2fwyuwZMtKeHCM8Mq80rI20UzLR93uA9q7Q
PowR4nbTm1y9lOMXMS93tzfAyrwRjaYERHeO4GWBRknxc+sEpXNTK3gSIv2lzrTXsOn2t8OsHI6s
CuCr5FAIEsuLTG0otUkTuqZzk6Szx+CztYUiWvlqFwHmcb47pCLPTH1j6kHK5p/EHuGOpGGlP+ti
sjezhyLbEiJYWQ8X8RaHYuM1Qa/pQ+dagmGPMs8v7kZ+wSFuXqDY3/56K5ME1mtGzwHxRwllMTjf
whjALPPOVfpnqUmdcvrsy1sViZXzCaFx+kWIRivX7TY5heSjVnLrerrT5dAvVM2ea5yjuaV9sMLk
QTydfjBSdRRXrhj2Y5z8D2lX1iOpzix/ERKYzbxSa+/0NtMzL9asmMVgdsyvv8FI95wqyio053tu
qbNs7HQukRHCsgRpn6nTA7oGyb/qo2DfGfk05O9ZHX7iR6QmfsR/GXTDvT0AK258vL6nl8vFWw0K
m5kfE/VJa/EBZRNwlD95++zgN+TOTcp3Uwv9nJWA8eLT4ekEwxGWimY0eIfmc3tyLj109wUJWkj8
1aW5h4JBGYLazrmXSK9XHMfFHYOpmRsP8EqMyIE1/tyUinPuxJU0osTv+K6z+vIuL4w1ijLdghCH
gucB0EBU3xfPWC+yrBuQPT7TbnwGrOXOH+yD1eR/e+SxGIrRAgz2zxQMSzMJlEbFkBAWIXSLgn54
RD0zDAp3xf1dnILZDCjb3RmRRy56JpJI3xC2wSJ7rOEoho3bJo8Apm+mtFg5cBceA6YwbvSH2A0R
3AWfTZ07rM+C+LkoCvM1D/LfUMOzt9XoqJByD810FqyNnOqOBAJeABqBy0PpeQ7tTk6fgx6zV1l1
/Jyqke6C3ve2U1yw3V9epXllUJCBgIyH5u/ybQysRGWt78bPAfnt9d/L9os0v47F97+2AnYMIMiB
lAFpyhKZmUOoIG1pzgE3mocRNm0LTI5bbtt0LVK7eEvmuPPE0ryrJ7vWJVM2mkCmPDdQhQE457kn
Kg3dHrg1N9mnxH8Vkvy8vrrLBuJsFKUogOTAOYi+6LlRSSerIbUfP7djBrhP4M3AOE/uGsdwXxOD
DGGjZLpJrAJjjyYkksuZizvPQa3a5Umd/21gPP8cjHZiLAIMYxdAkCDNCsHNJn4uA6BwixcMeYa2
88UOfl9ft8adAESDpjOQc0AzLxNAq1XEGiEM+Gx5DIzpibAOoFyJN4VM2v11Uxd5zLykE1OLHW5z
6gW9VPHzpMCNq1SxKaccErSIHUvX2kxQbp0mSNX29UrzXnueKMrweF5BDrA8uSKVigyOYUSZC9Lh
KZG/kfbMGccTIOifwGP8laIjvvIBtRuLsj+qVlDgQt57fp7GKi3E4Mj4ObGrgxgkEPfVlkGF9/qm
ahzoLELgAFsKYsILoIksbeFUHo+fc+C4N5NqrMdMQWCpq5QCx3JCD9ft6T7iXAhBUgiAI6qp58sK
qtFkqH/Ez76fgt8W/BXAjKryse8ejHGXVrvCwmyiNZbD8bph3X6CkvMP7x2IApaQhQJzj4TnVvxs
F+zAVZKFlQfWYif+Dxs6d7RnWDPEBJYAGoQFqDBkMX+uIIJcxT8a/yFwofb0dn05mpcBi/nXzPxa
nfi4FhGgMUoDzzg3oGmbZ9+gb7XyuGq3bC5Bz9uFYv4CLJBTc7B7CgBXS9vd5D/UaGSLbg3wp13J
iZVFalFVedcptLOf7bJWUTbV+U1B0dC+vl9ra1mcu4ZZk+wVw1picIsqKMz2JQLHFtn1dUP65aDJ
CdeLetgyIXMwFohkaf7+Y/A8mO7B4s2KP9KtBaOh6OEAGwzC6MVaqsxPpwa42Ygi/gmtphA7Pqgn
fyTmygnQLQYdVOr9WQvyy/NTBmkZykGqwKI85q/gnYpUTFYcgnYxmNaY577Q1V8uhneTGxttySJR
q2DbOOrnYKv4DuNga/KUOleHkNefkfozzfXiymQzhpxIzqKmyUHiT2r3UEKEUsG5bryc0pXnSrcw
PPPod6MLjVd48ZXqMe/troZnrcd9KyqwrRx71AKunzadEaB4MEQELR0wnyzeRIXYGzi6OH7usoJs
BGuqnTN6Y+h2Bd39b6YWD5KvjMxlZRI/m3A0fg44/C+zvLluQ3fe8MrOqijQKgHm6/y8yd52xSQ9
zOoG5ibtkk25pv+sOwSnFhaHwItri8Qj3vIp24+DtUkmuYPcw8YeV/yA7svgfoKmYM4cLx7WoXN7
CFi7yEyksWUTeczb9zJZA+jM3/cMFIMAAVM0wDchEUa0N/+Kk2egwxLaJCkQmhQS4h+Qs/MOsQ+h
HaWMBgvk6pAn/QAExEDFSitZu0JkDWCEnqUqli9qlkIEdqgzI5K+B6RmabLbPC3to2hYvnKXdF9t
5veZ6awQOiyp8aHkKIteTkbkju52MD8cpFtJ9gXH5e/vE5Jiivod0kqMHi6ePDJZIyZEwLygMIVt
TGrDJvupHH5eP+bzIVt8tTMriydvAJTeVI7hA+FnfxKB2JfQC0yCMt/EYgDJ/7CyKq09sFigcwJ+
iQs8TGUC/l17JY2Yy/ZBB4rwPguLGbsP8ewb0qJSdH2BmnuM+A58PCApBIx3OZrg+oZdcATmkZ8O
31QgtqaqPl83oTl98GwYQ50ndtBjWLjXCverpVPpRz57IPwVlD99tYKO0m0bRmrnZwml3IuKf8OG
SaVFGkSeUaZhkVuPBseMR+eIz67PeuRTa4Svf6pWy5NxanLe2JP73BC7AktHEkRDNxyMvDnEbrnj
gj4OaAtZHD3/lB542n7q+ubJnMbdIPMXT/H7lOQ3LqiAMWewEgNcYpCgc4BhRwt4EdD94QAtftPI
JxtkNfBkQ/wqjeR5ENku7cVty6bt2MtfVowfVxXD1ub2yk3R+DfiIvOCf/Pxwi19zAhTDMOnQWQD
gnRwPNZuWpLLA69jzDgLSBJLiKxidnCNyeayUTGvGv8ZCDJYh8DI+arTPKPUY0YQQYHJuZ+Qox/H
RpgPCThM7/vKTSEzk/F7EGrLFwF+gV2L7soNID6/rp/zy2Lr/EMgOYFziNI7vN/5Dxk9P2mTOmOR
l4BEo84aJ4wnCQHZVFnHxM/6r6LKs9AbWPdUN7y+L2pMohagEXtjDSmhGpUWGybH6mDhM47Il43q
AcN02cf1H6r9VCe/c3EhO0sCep6wIEJ1moNQSqqwxFv+3ipMeMnW44ehMd1twMu1b6VzBac7tLg0
VgWe+6pLWNSC05ry2xxTEka2vb68+Z9c3Ex8csQmIOQFlvH8M2Q+dDYHHgdRbTv7AArjY7KWi+vX
8Y+JJUxlkHFXIFqg0TBlnwSawRYkF4ZhNWjQ2QF1EuJ6EK+iuj3//cTJFAM1PK/lQdTHL0Cdhyhh
7uPu19/vFzwzxrDRK70UlUpJ5+STBU9WQPHPzmZW7pfrFnQHDnxiuBVItqCYs3ir/aAo3DoPKCZC
fbB9yDANvlrdTyDLdzhkGz/ZXben3TZkKECNQIPgYiYzDRzG0sEMopw67g5D2RIRQg0UmJ/maz53
vizL0wb83D+2FpceIpWxrK0hiEaH/nJ5cI/5twcnUBAxkmh1uM9DA8pzRsKhNI+zjqDqSTT65O/j
rnnuAv7HgpQj0pjzk9LzBlz1SuEjgjOmDp3cdn+UiPRCyyumb5OVrknB/3m2LxaOMXRUh7x5ImeB
ASripM1SkCxFTecPN8BJfJoksTZAvuYPfZaXO7PJ1LauPPcd0pD2TQ5iS8zUAfPaY+o/SnhfzPJM
/ZFPojs4UBvaN3bXb9wiGDZB6zr7IeNsW/YVuYezLEM01Pjx+kHRxQ1zEw5Uh/Mg1TL6SVtDtfXk
syiz04PtHV336JrVDmIDGIFbcUuayBjv8r+25ktycpetAWo96IWxKC59+UKtnB07FfOflJftRvbV
2oyDrs5NfJCa0BktMEvOnxukzWgBjeiwyEhi9eqVbXavfDC+DnhMN3bNv/UT8x4M5foR9Qv6XRmm
GYfCtPpncBiszcDqfADCMyCDwC+J5ufi0ZlombZuxY2IG+XXikHuSxZQbgd3Jrh4wlrI3wlbgxJo
baLY7QHwND87i5fA70nRyhZbPhj3vN52zmdZiY3RI5L/Vpl/TWyJ5x/zvSbKwMixwJx4vt8SlZ3Y
ZzhM9hRN5EfapyEl/+Vxo+gIehA+hqYzXbygmOKSeGtSFvHR/k0T/wlVuJWDqvOepybmv58c1GoY
UiZimFDWU+DexsPB6aLr927NxHwvT0zEnZ2kvh+zCN2f27hhX6fCfPRNupL3akNDCOTNuKaZdWoZ
Gnb4+CAgkCyqi+KROzKsQDvXj+MrXiqo25dobsVt/bObxm3cNZtcWisvn87BnPwAb+EkR+kawI3h
B4gCeUlc3Y2Fez8U9msej1uoIa8VT3WxzzwOCmpCIMcv+DqyAPCFEgpQEGvx9znw1cpbk+rSXSrg
nZBgzPw7yFTPv90ETk8oqVCYSLwcEW1qv6OyRvam31q3cZe1R2Sb6bavACi7fmrm67p8cTAehhuG
UAJI54VlO/dTwSmix6JPP1AeenZSeytH4HWychcoQTaGP4VFs4bE13lulFVR1sBUWnAx49q09mT7
3YTaaqb6Y27YcFp4xzCcbZibmjX1f3jLEYdhgAOFFA8Fw/Mdtlp47jRBGpfYb3HymwePefxWy/fr
u6k7mgFEUoB8QqcDehLnVvzeSvN8IDRCU3BnwREP5dNQvqeVCC1rhZBKexExloIoAQPZKIMtPl09
+jae2jkCNOObMrO2JGlvAd57b0rjhQbDneWIFyvrvW3Zkg+zWBsK0x2dU/uLKK1u7LzFuaJR38ow
p+9iOgS1H/b9o4S6Mh+eB/Xz+vb+If5YnlbMZc8DhsgIEVqf7y/DB0zaIqeRYVYJpIBroH3ickpe
IBPi/AyIYE9W2iMflAnjD62vpkNTsxQlkqyDTi3/6NWQgZPOrp48pK67XqbTk+AMMxQ5/1yCs+kA
sYQaceYwrkBptEcDkL8ZogQww7L+3lcBJLv9mEZuV+1RATsMDHqv5cHBOB9A8uH1ndL5LDxlQOGD
hRx8yov3hpd2ZfV5QaMqsG9Y3bxjmuHHdRO6G3xqYv77yXvTEIiRVX5CI4fJEIMLCAc3Drtrx7fr
dnTvWoBYC6opnjdX8M7txB34zMEzADuGn25yzzUOdVqMOxkY+c11U9pvBAwD+BrwgQB2OTeV2n1r
oHxAIyKbB9mJPQKs2z7nL5PKb/pxjfbvciwK0Q2mAjHKBcYPEE8t7LnQrHKTtobb71T2S6Gqtil9
KEeFozkYB6sNyO2EnHhCJxVzDYBg4VumveeFVYqpQd5ICPfaubniWLQbjrYnUGUufpq7cJW5UTZe
76HwNxFnD+aMvSe39dpIkc57ATWPEV7UXTBaumwQybIgjTUFiJOt8clN+U8bkyJeDsbQxADHMFqg
vmh2YCJ6qQr7vpzWIJe6wh5aB2DNQJIOEvClvBTps7GSpYcytEdD336w83TTtK+YmUaDtN9XLiZs
C39j+isvrubenNlduM2JjLE0crAulr76HpTqQ1r0OEJBMGztdI1pSPMtUTkDaAMzu8BRLCcop9pT
mFFARV/G8tWFxLNyzSZsTHG8fnO0i0LeCoXHmedhGZMBKjGWykdNH5p93g1PVR1OfGJbxx8+BWPq
rVxUogmYgLoxMdU0s1dcsDfFFen8zhdwCkBBvrkuj59y0lkvvrCt38kUtNuZXf5zW4EhfSoJqUMQ
ZyUPKDLi8/aNVd/ILqEPNLGHbZr48U3FzW4jjWYIZe10m7gyx7CtM3/Dm3q45+5kPY9ODak80TYb
P2DBR1UgFERml2M7E2t3fT81nujPoAfGztEdviQdRYhhtIlDo27AT+jvnGkIRwfU1b+htHbdlO6I
zMKcM38hVN28+e8nfjywp1h4bUajpIe2VoWN2mX+3/twKBBhJBl9e/SVlpe9xJvOKkyqRxTKPHEw
7kX15DZ05dHTbtrM4ufNNfMLGtXaZB1kUVKKZLEOB+4cWew8AqO551lihJZvrBx6rQ+bIX2zsAM6
tss3faKJ04BScq7BGV/7xH71Enk3ZuJZTQR6H4LjEWGhWRu7JHVe8qBYiSk0rzz0EP61P9+Sk0+X
FSwzE5DyRGPb3fZZfNe6/sroke5iA6848/4AY3/B6jDE7VRbuFARawpyawSkfh3LDuPyXkZvbD46
K3uqPY2YM8WsKTwWkFnnS1ICYpIVqVABsx/S5jF1nlPx7fqB1+7aiYlF4MKsgpUYw0AB2AQ+HPTT
fCVF1hoAaNUGqhTMAkunm5C+dyyOto1lProZAI/xmlC1JvRGIgOYDSA2GhJOQifSlhVC79x8FOwT
AZsJ2PkqaLWq8mOYvndrx0Dnb9HRBFkCGt4aFk4jKM1RICYoUrFHHeOeGOK2FHQM7Ro6Cm3G3J2B
9tTff6lTq/NGn5zvoC64aAx0HUZhvUHV66OTqFlet6HdStCmg9oZ0Fx3yTVYMCdNBCAzkTN1m4wN
EG9KQ2P6ItrnznnpmnSrxv/gcQl4LcClMUs9LzsdVdsMgOCaNIrT9HvQWa+1GUwhZ2tEzDp/iMgG
lAXQuQE32Pz3k+1zReLIDNiFaEjkD9uVN0Wf8Y1ve7+sFC1DJh3zcH0ztcdkJjScB/zmGuG5RYms
DWezR6vdZyMQ263aBowmO5unYmOChXcXI+jaKodVu+uWNX4KvCZQpMfsx5waLpJh4OttMDXEftT3
4wH8reFoubtiBB55xSFqHBQmHHwErugNIHhd+NwaLelhSokbOe4QVXb2Nhj1W5uvTV5ccs8A8o5q
E8b60OC5fDINCJVIGQ9OZE3CfBzZFHyhRd6ErVP1M6s73/qDV9/TAi+3LQoT2GorOEDfKjnQjsIZ
1HZxqAJvvA+G1fkh3SYgSwLwBfCueSzg/DujA1SZk986UTzQV6Myjy6o+SECwNYmHDRHGBI9M84P
E2UzHcC5IZGbqWRe4UQ2BIhhJHQBXqsRqVjJwSdr2l26QwTyDWAdUJJCz2dxiKYc6otCCSciRkTq
YmtjpJI67xN5vX5YNdcEeRVqr6Aqm5Eii4tJadE4Ma/ciASv3BchMR8m8z1z7kvjrjO+XDem+1bI
46CwBo7OSxyr5FnpVUHuRm489BtjBlK7SQfOq8r/D4BJpLL/mlqkNpSZHsEEuxul46sjXyBOvOKs
tcdhZtue66SXHg0lzJ4OdeBEQ06B9aMq2ebSVDepb0EsqXf9+xl3s+LUtEaDOaDEQCp8y+IMeiLv
KJjYcONNsmV5vMucHULz+7Z44enK06A7GbOEKhosCMiBuT8/7y4KD0XWUDcqSPHb4XJT+MVNX1uf
HNp+U0PxxiqypuusOyAIXzGgB4ZO8FwsTiOUO9QQCJxGTEFvKhFZ5Gj7xfb6KdTERCg9ol+AJwAh
+hJLWzBRxEPlOpjQfJR9EnprKmuadxwGMAuKxgTYBi7Y/6yk9ieUm6MORB1KGKGR+Nu++d37j32B
tlx8CMaP62sic6dhUY5EzoTceoYfzmNy519LJl3TCbDQRhCWbp+msee3Cc+8g2OBn9KVqP96HjAn
UzqZm6n3mruads1jXSqy4Vn6S/pyjDKMUnt8X6KFj0CR+Qc5NEDnCxBAhoCfY0D++o/WfoiZoGau
Q1oXlUGnTwv0gOHj4ioNU4HKowMZlBUjuiszt8zn8iNip+VMFTFLYvhV50ST+VkR3FQ/CPvqO6kB
U7D6lfupWxEAEOBGA0oNQ3CL89vkXMQGSdzIkMl7DU333FzD2OgehlMTi0ef89FsjYY5UVaTKQx6
Y889OAAEAru4FytXRVeZAqQDnAEYtreBt1k8Q7Zt5CxGzSOKm9jblCrf2kZ7x9NiN3T2VyO3HxJR
7UiRfOqmYiV30a4UrgCBGp5c3NTFkZ6EYQ21CdtlW2/remx2BqbjotKxhr2bq2rF4emcDzJ1cy5Q
QS2ELj6edJ22zeXko6JvhV1sHwZFAGUZV86IDlmBJwOjsigYgbOTLOxYE/R4nBR7mgs3d6H3mIqo
mpT3BF1uJ537BfahMswOkkmm89EwM90GnmDh4HNjU5kiP0D+me/9zB82GWCyWwcMdR9eXafPqhtR
KixZdlsq6BPFFaDINqixv5Q5ZzfXb6/u8wAIiJAIMRZorxe9zxQASG7lDY2CynjmzHtlrjzGQOmm
ZK3ZsmZqcQp9mxk8ExIoVlFiUs/dTlRC6x0Jkvr+HxaF0GQudhG8sosHVhV9BeAnqkNd6t5WmI80
/V3Xug9jbKwE77rnFUneP5bmNZ9kRGB+ts0RQlNR034rCivsgx/UGbcYWQnt5mea764vTOeZTs0t
Dh1lvEwKB+2q3CNgOJsd/PG6Be31+XdBS6pgQEZ7n3NYkMH76H41Eyf087Vmkg71AqbNf7ZtWSoX
VU3rRgFBbTcjXir57jjTR0rr+x40sCZtXx1a/ZLMOECYaQflq4eSrFEw6BcKH49nFpisZQUxB/9k
S8noo5AdPKaVf4iD+Isc/lrXG1kXRlb+MTN/0ZMDEmfcdoD6Qh0bHA9ZQH44VrAHFmLlHGpXAzWh
P5VK+2Ky2QpGSajR+VESfy6TrzL+nScrXRzt9UWN+4/oLJpMi7OXcr/weI9+Izce3BIDOC6gM+kb
yd+un0BdERSTF/8aWrwYmexaTGqi9M9Uva2acUMp2zT9UwUBTKI+gxC27fywAb2ZWpPF1t4vhBju
3BbEqVi4KDvHnHsc+9hG5n+Raf8Z+kgrV1i/PHRQ/hQk0d+wz0+E23Bp2Tnxotj8Esd8DA1ZtRsI
R+ShlzS7zLTh7NtnURo3PVTIRoBXr2+wLrBF7oH5dNQsAV9ZLJJJs/ChpOdHAzEhImn28ntrOMXn
svWHFyMwu2/FFA+7VDVtmKRsWgkItIUIXIgZ9wktr4tqZo4mCEmF9CNr9G55mR2Acti2rNtYpH4L
fP+guPoh4/SnPTY3gGs/p3l/S0WPufP+VnT09/Xt0J5rzDr/Ka7OCLTz7zEM8dT1JfOQzoo8shqP
Pplpo14aHjiHmMj/gHL4o3+KeSx4nQuMHSbJixyIQC8iIIsC65sEBMjpwrToX6Z+MneKlPvY6o58
/A84J4iTAHAEGCWI05cDqHFAE7OeUNJqi6+t8wMtaQ/QAS84KnfFHekGL2AKtNhInObB+UUiY7J8
mvLO8iI/l0KGwkjo1lI1UJtJI79NvPoE75+FpDKb3cDN/BaMjPn94DbyuRv6/qZNuTpWiS03ylDe
rsq95+tfXecwT37gMu7xeGp4pMNXUHZ625aI0oomlN7fj5biA1szysBDnrrM5/LGMRm34ZZByPO1
cdgt88oPBsqa64uZXe8ybYQ7Ac4gAEHohTREjiaYZ3h4ywIQQIhGYlxAPdYe+2EVw4ddyzV0mc5N
ntoj51fGbwO3NUYLMf1kbiFH/8iqtcKv9vsAE4vnBrBltPPOTfTKTpRb4FbKjIZe+c2zqg1xDtf3
TXf1wdGB4wkeS+hMLjyhk4FNNU4a5ArypoQoz1jUxyo1wFe7BgTRLgdTL1gPxn8v6AfE1A5KuAN6
9Pb4QypUAif/FdXglQWtmFnSs4MjLx2rGmYsR0WVkxyR3+5sb+2J1n5/jM786RbNAgznHycpsrFO
MMseWWz8FeflPcmdlU6k9kjPzCYzidrlNGSMHCFGMoQQPhCbbLJDsApLDiALjW8dDORcPwiafcOD
aKNWBYFE9KTmX3MSpYFdx7LkHMaL/DUvhpD0yOjWEIprRhZxjRlnXZ+nqK4TLg7OdFA92tbBSvyu
+TSABSMfRXkRwfrS8QqvoKSRQMEEZv8OjjsoEPA1BsQVG0vfyWKMddYTACdjwV7jVt3TbHq//kE0
MQpmyn0Ez4iUACNdeJgK+szSEoUX9bLcQ63vrm+Gl7EQ294GGp5O3wDa/oLJqJV3S3Pq4Alm9I4H
v32BAkksTLU3ECuOxGDeIOlzQsysPViq29u8PdqTXIFY697J2fWAS2+WlkS36fzgVTwzO4OWXsQE
eXHIZ4Ax4nsvn7aV7/EXZsb8ts05cH1BhwluYUVCZHsGedIdd3Lz21iUwx5Q6TXgg+6ook+K24BL
DhHgxQUndVdJgj5NRLw7g30ZITlu87VhA+1mQ+HShcLKjJVfxAg8tcEd1IIFwQKOaMadHSYzf58K
/xO+wq3b2itXQ3emgA9GwX0uJGKY6nyvVeUaKQIsN2py0YaI87bJ1HwBwHJX/NHRNH5ZNHMxebAW
BWieGYS7/xpe7GYwBEhziUINHoxFQ9Ztehd8cuTHQNn2+rXR3Uxge3DzcZQwjrZYoteQtlfdYEeO
X9NNgwbmwQUZ1Ypwk249SGp9tJzRIr3YSIt2g5X3JYmky8LR9m+oICDuNJotvNuas5m94iK2QRUH
yNxZhmt+cc6/WopG7whUMokaZcdAI4Bi3fY/V135BSyodph7EBirkTBc30jdWZnp0FFpBhb6kqMo
c+LRyUYbHXV5V5nDjkrAFOz0G9ghhw2UsT/swLDDLgcv8HXLuk+INt4MfPNRKF96BIDcMowDxHZk
dt0bF8FdNokVr6O73UiwIXE8k5NC5v18S4sE8gqccjsqmiOIn0JmbDv+5foydJ9tZhhGeXTWWVi+
QxjoQHE2KB2UV+IyCa1B/BDQcA5J4RW/CUi9jjnGP7esBHXMdcva1cFt4bwAyX7xlhdl49rSNGyk
cmP/VdJ6/ESh+bqVZFjjiNSa+tMkQpcAU/MLD5ZPniK+UTkRy8qHhIpjZvFbVqYrlRe9GXwnAHSg
Z7S8AlbqN+Xo1Wh+1A+Vuu3YN2q9/4dNAwMkom0gLQATOD8S1CiSpkwDO+rL+pPrDMcgYT+rjv5v
Zv40Kk7irAlFWTbUnh0JSNZuSwJFJgUNbqSGfE2uWfe6oEv2/yv6U4I8MdVYWZeYKgbcIfEqEiKd
MI7CL52darpsYwr0IQZ7XEvudZ8KAC1QrqCAhfhj/vuJVdmpxBmFiYb/lH8MrHq0c7FzwcP195/r
1MwiO/KsWHC3tJ1IGaJ6yxIn2bpCGF+GyerWTM1J0NIBAxOL/BWuAgKqiyRptExh2zx2I1Q1nLBP
nH7fpEmzqXw378IkTst7MSm1L4uq3NKGeRspjXHTgN0RUY0CQiBrs2MLYsndGFtuFw6mmR+abiw3
pDSbWwp+tDD12iGc/C659crqOQWMGkWYOgPTj8uOMdBBexPTn1tVdqHIJN4Bz4Lbqr0fXkKHGB2E
1nzB6wdNpWHoNgOH5r0hCAmT0vzqGqbxgYCP7AyumvtGjehRos4NLLoDnC1qYVaYuab96rLYCtOE
J1un6Nub2i2TvdmztWxd93ziLqMugua1e9G5LqtkbJwWmIPADLa2jUkeSOoYCtD7bE3pV3cJkKij
SfVHy3HphfM0mNLch+co+/Ye+KNIliwGVZf7VPQU6jbu2jCf7vVCgosCKqD4UDBfnP/OaeOmMxw7
Qq71zffVHtnH31duZgqtf0wszn6QxKzvcxuvl2VtleW+BKN1rCE1ev2K6R6weaYf2TpoXYHLOr/J
U5mNRtH5dgTSjE+tJW+nejp4wgHSgEO6ETN0YZ6tYQ402wcmYLQTYRmRx7IWCVJPyCZ70o6URzcD
TcKaJSvxheb0IbgwXdDyQKwYTuR8XeXIOqMcqR15NPgRk9Z87Wwhd0Iazs4ZLG8lVtSuCIVe9CYQ
w13wkQ1t049dD2CXb6c7Rtxt1a9EM9oFnViYf8GJyx2g8RcMOSx0nL0UbnDsDH5Xd5BW6oq/VljB
y4iYCQBIoK1wKhbd0sxTCOEJYguVsm+xh77vOMjPdMQFvn765nuycLroX+PsgSwZejxLvAPoqYY6
Z8yOhlb+MpjFQzrZPBSk/k+W8K1xWXFnMSt6vn1gj+0ciOg6kdO0n5w021FRoGdOV5KvP5ISyxXN
5D9orICS+QJL75CpbhNvIFE7QvpOmULdYUrN3VHadFHSuu62KDszDJrJfrGTpntzzVGFNl5rSFfV
KUixPb9CItwa9B7aM8kxTWaaloT1e+K240dOR28zpg29t2WNvgE1wHxuk2xjxUy+Yj+zOzHBYzhJ
426UXfFj2zPMWkBFVOwJc4o7lqGEGvoSMzo+d7wjtE3qJ4xU5XdBzPhWZcep7W5qQCZpvKX5Ftje
Qzzm2xG0Z8ZmjNm28OhdGlfOA14NZLJC1lsT8ysvHMR2m9Iw6zuL9u4zBhXi33go6c4N0mZfp8O0
rxVN9kVfNkA+msNGDngeO69KNgAJ+b9V6SeQC0xJSGRnbB2nGXc2o/keNaTkZUxs+zZgpN62vbkm
P6W7XqjwzfPyIHoDuPf8fIjYsROJjDMC1W5YWy+UPojia5a9XT/wa2YWAShT1TTaCmZ6qw5d8mL7
jyNcrBXzlZuleRIDIDFnugXA4ZD+nK8Hk6uFzxNJohREcqoSh7KzjpJiQqecqlAy93B9YToHCH1F
sKpDd9C6aC9B/Tip3MImGC5vt6ObPDZpulIr1XXUZp1TkOFDChcv/eLVxUhd03ZVY0Uq8dw3Ngbx
zi9L8z0f62FbSi/7BGFEb2tKR771hopvCknUJiUd2wqBEKjmSf1eVGbwgDmo5P36Bug2HNNFAcrr
CLLw8pxveD31djykkxVxOzskgaBbk3QPhNVjmEpx19arJQPdloNyDhxXwNLN8+DnFqkApM+okd96
BfrE/neekc3frwnDhlCu9BDsXwy5Cz9onQSaypExRmn51YrpRqJbOjm33bBGG6tDb0Gp519ji0ik
HopRoWNLIKQAtTJDgZTfqAjDylwCSLwy925bFMcyVRJVLQC5LBv6d9cXrNtS9LHmOUMLqMvle9R7
jhQxKW3gXKrfnd0/deUao4XunAB/BNZrTIpCCWHx1aZKWCOk3QnyDHZUdCtN/1gW76p+Nsw1VIZ+
T9GPQzaN6ia4Ts6PSNkrUA/lwo4kaXcIkt8webTHiOoBPcOj1fVPKZiMHU/EGzSpV1ydbkoXZtF/
BysnUnp38UHHtsm8pEQEa1dZDbEW567l9EDwyKcgpp6azA2tTAJ0So0vZHS9kAfxAYnWGIp5EOH6
l9VvBaBs6HxgsPtCjpLwruMTntbIy25rdLuZCzcYfwcAdcvASEesbMvlQ2J+v25X5/AdlJAxrQyq
AZBUnH8Bq8wCxwCMKfLSzguHRDiHVllgFjINI6xou0a6MR+fZfyBnAGUlw4KUrhO5/Yq4U91MRGC
ope75VAnEbG56bPd9VXprACwDj4zdHwvB/hULAUZmXCjln+HDtUGxGBba1p5UuYnarkU6L/Ol4QA
073cOl/WMQfC0Y14+s7ljjc7sK5m6bBJRvAXy3ZLu7UqrO5roXtoYpgBLvzi1cQLloxj0GNdJrLv
pELNnNvHaUi/GE6+8pzpfM2JrWUTE5iEVCFTd6PMtMA7leyAUl/5SvMNW+4guELmOitYT5DlnR+G
ZvSrXNAJxaGh8J7awscwLCC5bkiMqZMQNOp+xP9H2pftSKpj0X4Rks1g4BVizJHIyqysrBdU02Ey
BjPjr7+Luld9IggUKM9Vq1stlZQ78Li99xq6UhxUSJSXjyzykz69y6zH3jChstDDu8JnMree4PgL
YqbehaaPd0glvWKkaWDByeK5Rh1yC2oj6iHJCFxPZ1SNF1Jk2rhy2a+R2PFRxR1W4jhmyW4cGPtW
EnDGo9wdfcsci21nSP2l7NLOi/Sy6j27CJ9cnA5lW/pRtNeaPbdJ+yeGE8JJV8lv3aqir7GgYmt1
A/T8S9i9Onzk90gaMq9XaBbpg+o8F3fXgYQpX9nTS6sfFH+g8pGMoHA+22N52rq91AeUpVRkeVwf
OABE44YY8coOWFqOuIQYSthoHqHCcTl/WolkzUKFPnDBOXsxOHwouj5Mf6goil5lpf4D2QBdFVwV
+A/YaPNHM0je1khNWK9ADAQ+3Y1Tbfu+KlbeSEtfBXXMqd0BetJVyQE5FAT8AfEItAh8Y82MH0EA
2JOofUC1fnN7CyzGQoUSqT2uIpy/lyNoDCN0eVDDDLTOqXwUI/K7hIbVXvEOlTgd0qOfL9ugmGJA
LJziE64KAWlH+0GYgwVUn7Opag2wBHZMIa18+7uWluBUPMFnwX/h6pk5atAxrEqUbaos/a4l6Tdp
AFw1NMbKCpxOiMsThKK5ANQYsu3JgmA2flQbmp5zsB64EdlHt0UzKEabeFSAePPGGe6ToW83Vdlb
29sfuIAfRGS0N1DBwQ+4OootxiWA9qmFwna3L4jp91LzwsrGrVk3Dznsh7ADiQeVD9ennfipqc/L
GCIyViLKE+BTXwH4gL3X2rRnZkCq8mjgFvdgEbirRP4llM3K517P59R/A1EKrSRggeaKtWA9x2Ye
o480GL0/WdOnEd25as2T+/pKvQjjzgo7SU5AklKlCXArb+y9tMIc+rxUfB1ioQdRomeoOfMmOaqi
HP+xxRC/rUzr4ociY0dGBMrbdYadp/L/supC/bVtvoI9BfghWEYei3I/h3sI3Jm9BAWKFJd8R3ct
i72ndE1pemFZAxAN8oTlABhqzdkThbQg4GVDRSvBDceNn+qgfYeqJhzBoBnTrb3FF74ZdE/AVbCI
IKE1P1a1Slhcz0Ccj2S4KcO9cMpdH2orR8KUSc62Ki4lmAdOb3BwTGdb1WkEiK9Om5+cpDuCFO2b
NEj4CVmcT9RuZRqnP3Yr2Cy3p31varRp8lNb/MJIezWgDYZ8TMbojqFBGHFU8bqxnCpVXt25a3zG
pdMBGDMMJuSNUEee+yYNZpoXZQOTJiJ3VvimOw+WBFz7MIkANfGxNLdW8miu2QAsDvFUJNdR4MP9
P030WQ0WlldGq8Nh55Rqjx1TfiheYTdwIBD6GaIVjM7CosH2AFILQvnmNcKpqlDWTgYHEwjsNG1g
o9Lgrvy4PY9LQVB2nbJDCPWhVX75QWViVWMKYs8JkK1N2r85oNohPbwdZGnUzoNMd/TZqEknH7Jw
NDl0zVq/yH7Xg4tE71eS7pmz8j2L6+I81vRbzmKR0YUVXoJYjpJoqJGthloo6O3eCMXxuB13jdP+
0CO5idwx0DgaYf9/3zrLuG3ge10zZfw01omfwbijah7Kah/Jg5mu7MHr1AZC+abp2HDZwTaYXxk8
AbpB7w0OfR2Uao2nyvZ7urPYSpjrZ8pFmPmVkXNaUFz7WCKx7rmp9Bp95SG0uAhhxQfzBDT/r56s
ia7FeSx1jNnwvTGgIuX81MlKf2YhBlibIDtO/cgpzOW6MGpZgHDI+akTpQ8TKV+oVzf+NIBhsjn9
N8hsNwEXSwggH/xUFE9Z8nvQ74q1LtDSAkcMlFQgEAjjtDm4veJQVM5kienAM8tqvxXhXRPdC7yA
WvaT2R8NOWhkQ+Lt7XW9cGHiukQihj4N0ui5cEHjlEkdjhAWxxtHH4+2eaz7H5VbbhLgiGu18sBa
SFMQbUrYJ28fOH5dzhYqtnXObQwkdPYPVHw3068u2Mll99sS7zy9E+F/WR5nAWczN4xOh2Z8yk8Q
Bd+W5Y+6Pgo4T94ew6U1iCqqhY7xlAiw2TmYueXU9uyykzW8d/GHVvxxmpUm4VqI2fHDapBCocGY
nVS9jVwKBfVjk/yHdGaSKsEDbpISQ4v1cnYMNtIcrx95Ek69oyPZlM691JuV0Vo43nC0QaQM8lcT
e2e2BjotLAFWritY7XYbwzxkDQer4jesaW7PymIcF2rYqFWCCT2vMsVaL4dCoPxqupXXjK7nJO1G
RKNXa99uR1qYHPCRcMABUQjK5hzsa1hNnoYtqU5SZJsy/ZGg5NkIfWXcFgqdMF47CzMbODkI3Ymb
Hh9Ey02cpijOFUAtdn5kbLOxPUC21uul4Y2f91a5DDzbRGOlwfkE2vYnrjK/Z0+5qXtCP/6HQTTh
jgQByCkLm46OswvellbECoXpqrrhrkv6vRrewmrlIF+48+B+CaIwKoGQlJ+vCby3DXewsfb6bDy6
Ft+gkbqS3q2FmO1UnKZGm7gIAUfkX0Bh/tZRIfv0UKHCMlVodUBwrhh4KtHb3CljeRpTfqjq/Ekf
5c501pLiv4+l2VvgIs5s3jnXURPEDQ6X72y8Q0vyd9XZNkRgcuMhsxN6VBCG940msbej1YdeFtrO
Y2Paf4yOWCcJX8cD9Mq7NxVlhZdqAtox0ky3PbP/aGXagiY4WpuKlJOaX86PlRn9SVu8LZSpvTIp
Tb824FVSD87XpOtwGtnmF0VSY69J2z1A7TR8VQXRH50o5l9NKhKf1S4sEKwRlf9Rh2t8K4VvyzD0
aEUSP6Wt6wtXFYeYiWonY/gD15FjHsZcKvSurcFHDTU66ACwbFphFWBDJ/FrkWb1UeUw04t7an51
TViRA7Vmv/LWrvewPGrfOylaP2Ss3UZx5eJfXfIcgxZ579AS1E+HRu8uiRj63lDb9Uz0n9BInP5v
lJp8WyTbuLiDskV2BzaBBTSwC+uWwhR3GZfAi0EOwBvslHjWoGv7JGPEt8cq2YxCB+ycS8APW3PN
3m0ht7+Y++nMO9uOLBKpcgXmXqZ/RLSFn5BHQGEq+2Psrt07CzkI3kJ/JWywM68qQpFdUyLTsDzp
te6z8SS1d0OlHjBSx9R9oGtw1IUdigIeGnQQa1pAZJeuCUcI0yxOaWVvUpo8pc0avnE5BEqhgNjY
QELPRi9XHDondlaeeqm6XWKm2q4RqbO5fQ4s3HAQCoc6DtRMUV2aFwbihGotaUE5jOrG2iR2AYfR
Br4cRag94AmxEm1pRUBPBPgXoPGgzT77JhM7NoHlDaLB/Urphwzinw05hXnqw7Bx5YhbDgZ8N4o4
ILbNiQBmIoyaV7w8CXnk/M1CFhK5aB7LyqudVTr/lNjMDzrUAv8XbZrOs8WuOUMEDxxE6wFYiUPl
RdqmcT4ceYrYF5l/RJCI7dZUF5dWPRp5QKYAnw81ullZh8Y9oEG9W5xMAZ2H7li1uReamt8Mh2TY
56zyb6+WhSwFtTkX1i0Y1EmM/fIjx1C3FR1DcapVtNXGhwHGCPpaE3wlyBxg1kRV02oDgsQ1uTej
9Nhr9FGG6vMoQIAx/v2YuQADlc1QQFS9ONnFR5c912rwJF5Ha8KE5pRTzVcGXizI7VEnn7QJZ4MW
R5GG66U45aayD6EJr0uJ3oIvJKwWLGPQ9spKtI0O7Vt00WTiQZIh94aE0buGVc0pbfLkYDRt8pBD
IM5vY6LuB4jLbhUkPl6a3Ej9oTRMPxkJqu0wCN3oUcP9Ar4qb0NjuXuR9MrTpcQVIMsfZZP86VqR
7vvBbbcacfJNJJ3Ir1xLbogFVaVyRGkXxU8Haqu68CneYh7V+5MZNqMnBMyx67xb0/dc0H2awITQ
iwTAH1WL+XlXZlEeUW6LE5B+wJblSbwvxwTi3QkDLngIx/6JZoWzlS35SLsshy46O5E45ZvJUtij
QmhH4H/iTS6cL8Q0s43RRulGA+/0vovaN5sXawWdBQ2Py988e7VRPa8tmlviBFTRXrTau9vE96Gk
766W7Cqj80U1eq45HIDHeUhDwNnUWs67dE2cD9t8dblhVsOjRJyI+tC0OwOW6Z/f83iUQP4R761r
EDBznbwpkRqdCik2lnos85fW+jwPDn/6LMhsIIt2dBygUcQp77+n7RFaX9tWPphxsQOKaeWDFrAn
l8FmQ+a4OdFdKDmezPF7rd1D7cfPtK9imPKkt8J9Jlaxq81/Oogcg+SURrvbA7o4Y8B+486FyCMY
VpfngVKFY7YOw/lmv2Xdh2uvPFCW7j10LtCpBbMZfejZpeDGPIJECv5+6Tx36j6Etl1afIUzx9Dl
K0O5dP8AoQ/5aWTuELeajaTZ6oYwM9w/9lS2LaLNQF6j/q4efxXNIbe+rwzcQmMBTCrISEIFFZzE
+UkqVZIBpYuJ42HTeawv9c5P4dh2wG+DW8YAoEJsgdmihIh3g+HUG6SKPazuBwamhMYPruZQD7IH
yc7p8/iOwQJyl1kO94F/574Wl2bstUSWr3Vp9V8owy2Xpq79VMMr4YXU8hU0lgxiPM1Pa+Tta84T
+1UwmMjgWT0cB5rYfmLVQkI12Ck2beT2v6okbXxBZLgfWQhb9aYrvKpU4jXX+/rzEBXkAOA9wykF
aSmqZJdLC71u1uhaK08I5YMlPIq32n0LzWJl3q+XMNYuIEQgtWEuoHJ4GadIcH8VjCcnk/8T5bnn
Rp9+yV8GmK3hwR5Z5UYiOY3JOyv/6arKJ2sAxgXi8RQEchFgHQOGNUdQjOkYl5rUYiQAHV4maEhl
B8keU3Fsw7ccz9IGTrbu9zb+07LfmvtHJIe43WVVvXIgTFnTZYIwYc5hn4PN6iCDnO2i3uFCNRAW
OvWx2MmGeBk8KBzrR2tuW/vESMCLl9s7aTpOryKi64iOI4RmUbW9nL+2ANi77g1EJHeOQt/F63po
TX37dBR0G02C/4CdBCLkZRRihiTDuwM5Ym8AOn7vpl/s/pC3ciXRvz6F4Kh6FmeWelNDczox+cdx
7TvKM77mnnS32DA3QcLzXS9WxHuuz9fLcLNHjO5Eg+5GCEeMb3kahPF+zD+gM5sa48o2u86EJ/4y
3usMuJdr3DRtqkQTYgCmOWK7NrNeIKR70Io1rcfrD0IYdIbBmAYqHMf45TyVqUWUyhoK0w5xCPNm
r1Xlbwo16R5SfrJuV5b74ldBWRL9dYCTrx62qhzGfIRzVJBr3Z2VhJ4jiEfIr9uL73pR4P0NxRnw
s3FAXW1uy5AQ74ixeap4uE9l/1LbFcfNoH71oXUvlPrixGs37/W2QkwoWE9zNQHdZws+jjsXRAZO
ApKXsaeyHEbV9m9D9ofKyNaeL9dnMIJN4o6oQkCuY7674BM1RmPVkkAMX8P8Iwfa7PYILs3TeYDZ
tioS6pQqQQBn3PeTO7oGtfE1m8DlIMgubRNyYOjWX6493UlzxRqXBKMpNlI1vtJezHrzH74E/QLY
ZaBye4UrsWxdGtD/JUGcJMyDgiDbAzUA8i2UNFYW9+KsTNkXsKnwv5lTRdCz0CMlHSw7Un6J0+KL
RfnaLf/XV+3y+MbUA/SHqhBQHVftD4P0fQYBUXwPSyOItOCQi8mDlPWbBp0MmyrTj6r6D8gcpRfH
yaFjxQEdE69GP47Jcnt7dJc+ecJMAymAox6TeDmFZBztrg0tGqRGnB+cwco3srTX9JYW3lqTPDyO
QpQ60JGZ1x5izUqj2EhIkMArnX4RLNvHgP/qT3pSPEwACKsJNx0f/EI9d/1KG3rpiAQkCcbGUGOB
rszsiETxuSg5VSrIBljeeOhWV76lZe3XAcfzrtOJOFrG2K3cNEvnCURr6cQXI5Cpm5VbBKrNdUux
A3sBhQfQDdSjVSPnLRqrvUOK365IdS3Fg94Dwathwg3Oy0nJCKXGKqpJUFO2zxvnUIsjZ7s0PHx+
xZzHmW36Ecw3qxjl9F3hN5VVB6g3f70dYmnCAFbF1jYnFYR5biezkCmXjgpQy2JvxemjRUKoMnfD
I9ete7Cvs5W7enHszgJO/35W/+MxTWOHIKCov1ndHeThN+X42pmfbxTjoEKpDy3WCYQ7pzMnZZJE
lprWRF/6IEeWYIGn2c/bo7dwKp8HmasbAeVX2WmMIEVPB/DEzW2Z2y04aWswyuVAk4ekDSATQHCX
o5ayIczy6RJzm0Ot/Q6b+6p/vf0tCxOD9AlSLUijoIY8X9QFhdmOpukKJKXHqv4GOZgstoAmfLkd
ZuFLANCcSnyA802n4eWX1PCwGGtmqsCABWKS94/NEG5lla3k1Eth4K6Ga2wiZkPe4zIM09wsip0U
b4Iy3mlVF+QQqQVEf2WHLobBocMgo4VxmzMEx95GQbvtMWidvh+1bpeVzTfIsK9AK5YOdWaC5Avk
A1RSUBG5/Bwo9GQVExF2jeuGXqhro2/w5IgX9i6rjcaDBuJBRPTISvUgquJXpbu116bRl9uTt3Ba
4Gdg9jCi4HjOD9qBxSPKKakKOPTIeh4/aVb+tU3ZuxHGeIONK5O4ANQBeR9C5LjGoZJxpbHVAZwc
AmSuAqtP9Z0qafq7rdzukKDrt4nl0G1HV3Efvq38W9WCtliEZo+mjA0y1u0vX9odyPzRL8eBAr3X
2QREECEm2vRLJhXWCkI4Y+iCfZH5dhrcjrSAPcBHGxO9DdCQiRp0OdejhTZwzS0V6KxoH+Moe8+0
Ae4jKmvjPWfARcGxlt2Ryqz9BszgTavZax5PC7kKWhdIzoCdhMLwnMMHf/fSzluqgqGOt4ZTnhpj
zdVpcUTPQkw/4ewiEH0qRG3AWhvJpceGR9PVNlWUQaZ6rZDp4C/N0sAJ+w5CEmAwk9DQZSQ3RdbV
6ckYUF6iBPY94WQr6Zc8isDEfqHd6fYELoTDBGLiQIImuB6mfz//MKMGD1w0yLlkva/0CkThbuM6
r7rVQdVE+p0ebW5HXJgtpNJAgtNJ6wJJ1WXErCvh72BBm1Ko3xnKBomxVndejDCpOCJ7xUtxDiSi
AtKKjijsQPGPWvvjlp/PqCb7j//9/dliKGVLWewK6Dg7nd+TbQ0tGJjqluOnESN4UE9+m4BD0QkB
czlSMmx1YTqQCiWN8x7n+sEO2x+3J2PhSrgIMVtt6agTGDtq0MNz7Q/ZZbtIdCP6MsPh03FwGEGa
A/9Fi3FeU2agYIu6s7DMSlR3U+nH1YPRvX42CASAgSZl6EXj+J0fe4rB9gi69TSoAfdEiWpb6Nk+
itnKtFzfKwgD+SUYsgKqBrzi5bQ4KAYXFQVteRxgHqXtmH3K6UOT7XXydvuDrk+dy0izhRY3jGRF
hUja8MWVd7kO/mxyKvjna22XcWaHeMlSLS+4qweU9b5pPLeSe2UDZoqArwXMO7af/yykO9PxBgTe
FazDcQHo4dDKDmw7gkVIDLuqx86mnq5W0rfrgwDdkn8DzXGLxVhyh0yBQkffDu33CmXY25+ytBZQ
TplovpPW5TzV6QEYApsKnJYSZlHKzFJPT/ufZZPtki77qav+2+14C1804R7+wlQMUGpmN7smoRHU
0mEI7N7+zVl+bO010YXrI2ESXEDmjuc/bvZ5iNAca9oaBUpQ0U8nFqi2brpsf/szFtIGiKXguQ/F
mSntnR9tnBshbzs8rMrycbTGXYYuChEM7tjHqH2Mijve5cey+PTBPUm0QLMPzBxogDqzdY5uqBMP
Ol4Ndeb6sep+9dLcEmF+B21xJTFaGkUoAYJyhDLYtXIFTHZyCo8U5NruQXR/evqkxV9vD+LCWsAM
/RtiOj3Oru4UcmEoVkik2Y22yfrxsa6zlY7NYgiUolD/RD/hSlhdajmVmZYgpU07OPoWzZNO+pUY
031/mfBgUqAGBPsFPBew6C4/A2A7Qw01PkPrXcgG8+dcOj7Lu+8c3CkI2XReUsuVg2H6m7OYqIhP
uoNolOjwpL2MWaJVrFeW1gTwS4c5J7xAUlp4ohmfZKo/OZFkXkZND6IeK23chQEF8QapMl6UYBJf
NTuHuCriVrQ4+oAxjEMfugi3V8XCMwRyogZaqmCKICmfZ8MF0VDU0uI2MIDJa4sdqdkj0Q5VA56W
OtAm3kCofx85aucOa73cpWHFQchQMMTbb453Hg1gPF2bt4FiwK9M2E4uP/+2wbThAyHKB2WHK2lz
eFfDFTzDG1nmzq7BqqQtOxqRs1F8ZZEsnO1ocOEVBRFfNPTn78cIMNU+z0UX9PXL5BuRlT8iDdl/
GO2S8uP2rC0cF5DLQCUS9ewJLj47100zZ6ZoMGl6bB/Y0BR+nha/oQ+ycvAuxQGJDoAcbLjJMfNy
4fdZkneirtugHXkwRMkplNWL7az1uJb2F9T6dQvCihRP7/nnFAmnfRK2ARFBkf5jdu+RcaTtQ2n5
TvrdFrvbozdt1/l2xhyhgoKMH4jHeUamGZUAFLmF9XLqiRgCur9yhZLCWj62ADKZxLP/DTRt77Mj
1+0n2cN6CpQ/GTC8NcXwoFR4MFj5Jo3WI1HzbGbFLgd2xzf57xTYXkyCf/tzFwos+BlQAZqM9CZc
wLRyz35GTUpHNQSniNDBgWyaxz4ReN8Tv7IY2jnNpsnzd0Kyh7oTsJMj9SFxjNfbP2JxzLEJ8ZID
yvQq8yl76lZFm2LFtqaX84PTnWwb5KQ1LOvfpX81uZAjwu6AbP5VPtJBjG7QQmwNq7dBuhT3xTi8
ljDorDMoR5CRbfLU3CTi3WminwNE1Qort5FLCr8izi8wCjZ6MTy1TvRk02xfGvzZzum2JmvwiaWt
NWkCT607UJ3n91grIhRjEgwIZ4dCPmRAUDjZWqF44f6ArAHKSxaWOi7l6UeczbyCAGhoiWwMiizx
JRJ2tBBuz+vC1p3c53GBgLAyiZhfRgBfPCqJ7AdwJQ3fBqR2lKdm/GVYrzH5GY73jvxyO+DiJ50F
nN3FUVm4sKtASiu1B63WPWfN+2jhHEeWBLIrsGhI/OYSwJHeOIUtSRcYVfpNU+6uUQ1E54D5z4oa
pGUrXnnsLmyN84B/k9+zSTLNJGuSinbwiAHBfNgB/gmplC/k89yvKf3734f9zQTO4gxFBsYKR5zM
cR/J6NxVMZS13Wp3e4LWPke/XBEV7XUhetXBwjjzWv2JVa+i+xjs7e0wC/sHXVwG/MpU0AdA/jJM
Ac0dAHfbITBhk17rg8dR8apX7tmlxYbytzUZr1gMchOXQZg5/r/FJoA8rrOXovh8cQAkTfRMoSi8
AL0XTmNpTlz0AbMgR2MmfsRGL7NfiILFR7vyNUtDBlEx5CfAzkGEZNrLZwugh/KiyaDHEbTqo8yg
BfkAoYfbs7J0HJyFmJOB0RIFedvp+kDVyR7AxqEB5sKvintePjCWgFe2sgyWVtt5wFnqUAmT1plC
QNb9yPl9nzwU8oPTlTx8eeTQF4BgFgprcydU+NaZQqHlHmggD4wCTcR4YrWuURoXRw8tXrwxgA29
YivkZQJDkajqA1mR/j7rOvnoQl7Fh6SluLcHCDXkLekOdj26hzgbrZWDaOkrkSfAFBxefQBYTmN9
tj7qArggtGBIQIuPEfa51P3iooV5e4UsveUnuQJoF0zonyvFHSfsx7BULcU79BBZ0oPcqmgfRv5r
hJFewX6YjvDsZK3Iu/BsxB5DWRK5+YKisDTNoXUMAI5a+gGln20J19VSv3fFJqyoPwEyb3/m0liC
dk+gYYT/vXq5FUY8Mq4rEjQAgPo4SPjTwMzuWZWatjKif99Js5RnQoKA4gJ4NsCD0285nzcNXSYy
oATjdOOurp8TcsJTf1dAO9mCFipVPigwntHXXgXKjUZ2NrljGlTLtgIqPSb9Wfbw3P5FWrT5s6OU
axaTdGldg2GE8ZgMQq/emE7pjqIygClQ5j5sbL8I6bMBQTDkw0DHP5jJntUbdFUB0P1hmcdMnrKQ
++aAE904wQWNyXhT8jVF9wXrWhcaeNjOeAEvSP7WtggzhxMypedm/uAmjgd2PNF6mA7+1ER6AhFP
gr6X2w8DpEuKnyrO0c3pvFJV+9Bw71popGlVtHXS575NT05N/ajuV86e5enF8E0FZJCm5o+9OhNh
JyimV4Ll7sTeqJ5I86Kk3FFkraWDx1+4dYd/cmtniofcuCtFEA8QSeYCqoXVtuLMt+wBAPDQUxq+
Kj19eq2j/YT8byrJoIEy3aJn6y+snB5afw66XTX8AsdCjx4iYcgtE+NaLXhhG+MhA4wBKgMoWcyf
MmnUaVZVY8pKrS4fsjofd0PajXfW2NU+hIvqVydry5dKc7Xj7Y9cjPwX4Y7nNkq30xo/+0hLzyya
oiUW9I6+aRmBV8NTPT6JKtr1gJuqamVXX11sE7kKkk9YmeDKY/FfxhuVZvYko6g5FRbopm0We2i8
tb6lwuQAwP0aS/fqwJrFmx/+UM+qe7dvgn4ScQbtzxMkfuR4GK982FV+PQWaqml4CGL7zfHp3NGB
M+2HNqCyY37NIucehWvDc7TkTe9A3weUeK0Hs/BxBp6eMAPCQwhjOpu8mhkcYgGqCmwVw9tb8hdR
Kuobbki/3V4mC9M2qXTBbgVpKSyXZ2mpkzN03xKBSCH7IWr2DBLvMez5tuPtmhjtwleZgGegQYaL
Gf3Y2VeJRFE7kpYMcvNUtGBXH4n9evtzVkLM3yZANNkQUkIIqt3VUeRJ+tSvIc4WY0DAE3qhqBnj
Grtc6TlKp3EiwzKoE+hPdlbe4Xbm/CkPlf35tYfaNJBtYJ5i1Oazk4clHqssrQK3y63cKxo6QCZf
6iB2I2csmpgfWKuSlT7CdQHm77E48TFQPnavrE4hrd4mRlRWgJbcNWNQhvel/WzTt7p4NlFba75l
yXMoj/ma2pGJkbtIDKa4OtICQMSwGudvJNXyftT0ogrAFMyOqWYrH5Ia2kqqc53RWRQEir8etthh
VwwgaefD0DNVBFHbvHKqv3c69aF2vQl5tkF3BcK5bbmh0hp9NyYrL47r1aP/1UpGjRfoAGy8y9VD
w87OBtLncKjqNhmJgHolXtOuLJzrkbyIMt8HppEX0CGAA5UryFuPV22o1pjy0w+9nKzLELNtEFsM
tI+e5gHLoXP/0kJfH/jkvdk+ttH3Mg7sTzeEMFUAJSA9xVsQgnCzMmiVFiYztCwPBrqpdNtT8dp7
5vqov4wwjerZnZnrXYfWYJ4HsHneDRyLIo8PZWrvKQsfxjF/uX1YLUwSJBInHgO67Mh5Z2dvnLQM
pldjHjQFFEyMzM/oWil1GpPZJAF6jFwHBkAgP80vLxIWTp8OA74oC+8HN/kWqfwhtNpNlpN7rQHr
mvG9Sdu7mGpbqgZ/kHDEYs1KxnWVjGDqzn/GbGANW9RukZE8UFaX+UkyPEfFuK2LZm+D+AJkw5+k
Uh+3R/eaKvU3qIXrzYbC0xUyuIjN2tHqLoesLywvXX6I6+QBpL9dpaf3EPzcWh2UWuPRo5B9Mmrl
Z0OKSnIKCQvikyrbSuDZVs6ehd1PIcsEmadJ6PRq97etWzOlE/hVj5VnygCkug2clleiLGxNRJn0
f6BCBlnB2cJq7ELrR9vmgUgeRgdsyuc4fYkFFI2rzGv6l+rT1uTTUCM5gobghFObN0QAstFU3qV5
UIlnu6shqbqDVomXxI/VpKVYEjw7ssPt+V0cSuwbAoov8HlzuKemFapLGxwHhjy0fDtSKH2GK2+Z
lRhzhEVU8DZvGL4rxlvfgSHrmHxP1JoOyEIUNGQnu1xALabX3eWx4ygUWFhuiyAS74N8z/K3TH/7
9GBdhJh+wtnJ1kz6tqRCiFh/gFz+wbR+aGm7ctpc55IAZZ59xywlLzo9paAwiaCh7w3J90YO8ep4
9KNshdnw96ifHWsXkabz5uxzzIQZKhOWCJhq/Sz7bfPcK63YC+MdfDO3Nv9pSzzShek7vdwLxj2W
70Uf+qp4huavz3HnkweSK49pD1JBKrL4gIii33e257rZYczgHKlLb6j/cHHUYTSTNK9Qkdgpdwta
refqf+D74onsndcjiLQCb8eNtOkmgnoYnMj2jvWbdF8zSP9k6ctIfg54nzSFjp7Gmxs/Erp2cy1c
JdgK2INTGwC9jdn8Jt2ghzwX5dRlYHqxra10ZbstR5jYdjpy+KsWbmHBQolZWRnodIDFFVB07vb2
Gl24JKZn+f8izL6BMKsdTB0RoBJ4j2eXF4V7XI8eK3ea1m/d9ud/iAcuMFwk8CCB0dXlIqIZ4RrR
9QLoj9wvIw6Z9oCwXdmHG127jz4NDIUqN45+4IFQ/Ydv7ixfsvAwMZs+LIJBGfdm/cHzNXX1xSlC
2R+MMYjjA7B1+UHNSBroeRRYBNY3k/8sspV8ZWF/W2C7TY8R6Ihd1VsN3iq4lOuYIHDeivYl0b9y
iWLSGkN/Lc5sYsweOUsSUsTBxkrsdi/b+9B5UunKO2daULNTBN8DwXtMB27jv9ZXZ6cIzRPDjQp8
D6TNd2WuNtAyPHa1s3Ibr4WZrWuhytxJIK4VaOHeKWE9JjZNqv5DEHzDlEniKsQauJz7iQdGatMt
A0dUm84Ffb9p9lWa7G7vmWno50OGjjyIgjr8zSBFcxkGopKhY2aJDEJWeln77MSQGbyrRogzrz3l
l1aBhSjgC6J6dsWds1loZKHFZTA6MBDWofwo0MRIO/cIsYiV/HRp54ADg0TZgkrDFcR+ZKnszCiT
gdO8EZzvlvEfxu08wPQDzpaaiuE+p8JUAsOvbZzunqYfJvx/5J9yTeB+aYYssJQn/OlEDpktBBl2
Yx6NsQwiA0X0pieHhIcb6JqhmI3+gYpfb6+IxWmyYWuCkh/yl3m1V2MxJ0UnJGyifgnyi5ICr9mf
NPp1O8zV5QCC0mSxoFMUUQGznm0i2QDKZEEmNlDUebAF9WCYVof8Sx+2+5hr96nhrGQz9G8GebHY
ERM5GQoSUAxGN2CWl3GnHVWJ7wv0FIRJWjHqFzWUOwtm53vZRWyrcRH5cRuKYzjakC8aq+LdycPu
vk97yPi0yr2Dh1yyM/NIbTqkLb7IwBQxXJ7uoI/YAMPR4V/dzmeDsDdmzd+zqIezUcw0kC+cDram
mgEjjlT/0pV2tK1V3YAMXPVbsPTkHWep8oeGdl47jHSPmiG7N7o+3+hJ0j41aW5/cNxy2xTOoWPT
6H6MtVdmuxrKIbXTeBX/UgwPtM9eqsI+vsdbFbOjY0ufv2hHjfcnpunHpNP5FjbyaluqDqgPSkrP
BnTs/5B2XrtxK8safiICzOGWkyRZlmWP5HRDOC3mnPn056P32dszPcQQ43UnYKAudld3dXWF/9+0
qpFuQrlI3Akjso0DPtWJZKDKVKvYtFX9QS6GX1FXta6X1uUmKkbZVVXe1UGa1y7tWtohoq9+0039
qyZJzVYqNepdnLrY193UMilf3YRNZWxy2ajvdUCL4mwy96E02TSU1pBNtV6/kRX/l9Ukw7Ycs2Qn
5U3mFqkmkXwMPLcJvWovdcC5qwM/GK0UbetgzN1RqzS3KEBWG0wKfHLZ+QVsU+aW6ajvaYiDqMvW
g/s+wv+ofE/farGmunQtQJ6bKOOh6JNqL+tj4AZqqG4GIwg3cgfxh1SGBvgAU3JXtJPnagYzjEyc
v9hMkm3GJ382LCN4aNMOotDWaffwAErvqDTjgeHZE6VNYRS4UmgOh9ppqp08mN0bpw4KTpepuVE0
6XfRWNU7wpMUyORJFD7XpfZjHAz5Cxn65r6MYBUKeng0Bx6KK57gZZkY5wJbaRHp58hfhOm6Epon
dTDjZ2ss7+3mjUpKwX8M83AD2oicZ/u6+mxUr330WFhHxUlWHmUXxnouItSoCaAAD2YJMadCRCMb
ulpNnz3rudVCt6N//LqxubBp5xJ+w36dWOvBzpuk0QhX+OpDALRmGQRuKGvbHG6t65IufANBkmCt
61HrBi1kLoE00c9h7nQj53WyVle1OCF6yAALJ5p7QR4r84qNJZ+AQERNg5p/q4YPufyzXesnXdQM
GUrstG3OxTvnt5zu+XU9ARn/3PrHKHti7iuK+Q0rI5hkyk7wceai87nA/lzCRC+c18GO8hzU1aMx
lC5U5O+L7kttmI+GYbhRLr0vTO2NFT0V1gEU10PjNR/G8iDLUKKR1sDnc1Mzwvh4b9PK2UY1yHa8
HLMAHusidKcx3vYAFIA26trDlzb92Suy2+vDZuJyyx6Kzt+1duIC7+fHT35vcL0mru69+KShvfKd
GhiuXh9CcEML3figDPXK6SNTwhwv14AbHs+VGh+xJzEb664duzh7pjhVfQNfqkcztae7ZigP+3wg
fW7Nlg6QxVfb6Z+iEK7UQ/VFD/NtYpj3YZ8/tvI36Ghc2Wp/FbTMuuBvQUH4EKfhfj8l0xOtMV9r
qsi8EMRy745gUr9V5RgskkFKt0WdDlvKh2EaCS0e3WlPBYQRfYMnQHKtSYL5y6+oOaGvGUOcGpt6
SsKN7YAfSG2IHyafpzGYtlmk/vSJqm48uwLhwn9X+82bMMp/0Pws79MRfppJ487zi6MqlzUggnq3
aSqHS6ZXP9n5+ENXU/3OiS16X5MgIZ7YJZ9q6CzeavR43EVVc4ifo5kw+a5x/Ecin75ebe1Yvnem
N13sfwDm1z5YPYgTWaUkWxnq6B1UVJ9LWZncphhsN/3h5AG33YOWHCz1ftSdjaPto6DcTABrj/qP
Ns6KPaTuuivX/bCDCzXbGFnmet7O9+/7jOoJyYLupQ/BrO5pii2ljan+iJxNxKVPJUbmToMWwRBD
PXlZ58pdpiSU2lqN9k8hVdU7f2rtrSdp+mepkr6l8JhtUiuG87mWKa/xp+jgaOnPqK65r3xP3TUV
0PmjPvn0a8Fwq3tdtcm6Qtp7U/6jawcqyf3c2ZVhVIN5VkKDa5alW+lGD+y5GdCmIodv077udz1Q
vFtHqdSN1wEj1iRV9K61awuEan3YxlIXPIZdZW+VJv7MFRq7U1kPxDuSnMJ1L9ioXdTuJ69LPtOr
reyyRkmf8pot2xbl16QbPTcbs2irlM34qPUU3KVe/h33T9m0o/UlS3wg332qBYzSUXeRRu2F1bTB
Xk2MI4rjsiHB99DoXbSxSnO4ozT//QiQ2SYpErrY9RyaQGPMj15s+Ychdl6xKjGeGMXnXqQqrt9m
+tbu+/phopb7WW48e49joL/J9N7/ovWGtWuyCacCvnIcNcOZtjJ5sW8tCLe7sZs3eBvrb6zyd19P
YrtaJke71h/zh6jOrPs6pSZE7WpzI5W25tYlfdBtP+qPXpTarjfAoxqouFIhDoFb93Hh5hL8f5jp
bhdGM7BmVZXdP54Tdm9TU+tDt5ksdRcTQtgpNWD+NlB/yn7f9X0H7+RE1EIdgncSStyFcRVsbUnC
joV2sImnPCKxJVn7WrI4qwoEGwloe5vaS4O9DqTMXUKCaNPoI9S90DF8JpFauo4CFVUrN/VBtRI4
kOuh2pmRbcAON7bqtmqCfpPnVQzMky67mTmRNQ6GZhMZCdLDpL0PVLXeyFI4UBwIgX3j59r94FTZ
RuoKZTNqqbcZfU134y7yt5bfvWZDUWzCTvtoArnrNoozPug2FqwazE9xoyqHIVfAq7PCfyzdr7dN
17eb3mA6Uju+y6pC2uiSH+6cKtWfAkBlXD3z+63vU5RWTk60I3SiuADq2Icxl+xtV+Xl2yRPtPvK
gfCOABQnURnSHcyAyo73VesGXhI+ZDn4eBVOr1v5/rQbYSRw25Kzm8Vl54JpBN1TGn7rJcNx49jK
H3ym68ZSNe5tucruCM519ylljLhT2SbSHX8rd1OwlQbSDHFfgR2qGfmuKmrrDm/b3NOnsxZlvngY
ct2CnUb0ic4ciMjV86szGxNyLNGQPdfFT61pNnRK7Lzpu4/xXKWdXXJrTmUJjoDV+JhQqyei3T6q
reyOuPFjtOYMLN2DJxMSnoSBpMOEmCOkNj5ZybG2VhJIi/fsyfizU3XiBcqNEvI6Y3wwAFwOvjO8
3O78na6SEExJssGsuMmBQba8TdFwC8nytpa+X5dyyTJ9rvjf1W4n8yidtAVMhlaVqJL1XaxL87kH
Wz0qbG1nm3XnElOGo9aSU1JgkgH3OWYpp+VkRy/NtzJOfyiB/RkCgTUNLm6TGZqIajYQecV2sVQv
7MJyWADfe5rS94X2pVJXHgvLIkiF8YqnnlJsF0vzKWg5bhmYMyQjvMLVncZV8rW2gsW9ArgNzxFC
rxR6ne+VpuQusKQoe8bc7orhXsO4XlejuuTDEx3/nwjh/NatT/iqDbNnQmHmtq7M8d6udd2tVKoH
oBsIDvger3gc0aaZiv5tbA7pnTH29VaNqgBnJbLdSQm+WjFNM5NBo3pZBwAnJz5uXQiS5FgO4Y6Q
h7mzeroHBtsbt1YPC6Nj4xB7ihX/zQE+mZEQXxmgCAyRTg8Vacm+ftfWa3miJQsBGgwZwt9JYOGA
WV2cDDFNHs+R8a3hajPze1lNVhSzrPr/CRFLLTrwrWsuT3LbSqyQT4KdzsdRva79y5Kc+RDD4YHD
P7P5ip1tWZz35VhL6XPs5W/C1NvG+rSbtOhDWipbY0h2sJo/xJ5sbdRp2AUmMSQ9313/iMWzdPIN
wia3tLZpvQKGxaR8ZwYR6dbXnqqk60IWl9P5jbZCUJ427fOT5PmUJo5mlj0bHpExnlGaUa2IWJzH
iQjBsOtJrEpxV2XPMlGhAQhlz3rg8P5LKUIWAyyqrik6JgK37gaSzU0XOgd/2F9frkWrcDIXYYs7
U9XUnplnICp+ih0cMP3ByV/iYOUuXBEjJsIzO8WkWBTqguT0NOSqO/mRq6vfB20lJ7OifrG4jp0v
lb3OfCrNY7VCsrPSj+tLtqJ+Qz3fYaFHTV9dMJdKKXZdbPBQDGmys1dwopbFQJJORSxJTbFrM0XM
DJec0Z3wdpp8aJVfQLe4PpVltfyRMa/mydVuxn2jeVOZPXeq6UbNW0myNn4y7nSc5+uSlvXyR5Jw
LMPG9IsxYDbe9CWSpU/NRLDy34mYJ3syGd9yqlFqEZGPU0/BSPGhya2V6Ml8HC5iJ86faQjxo0wZ
nUQ3kQGv/KtfPWtWvxv0L0H22IX6xomCjdavtEzNQ14TKZxQKSvisqeD95nI3JvUabcGL1C5sLeO
lL56pk8qVfHury/l0r4Abk+nz5EGkgsIEi8DoypWOUWxcvDyxFXDJyfb+cka3OqyHLLndJFTpCKG
Ygun9x0zs3HBSUu0bUo5WQeV+mMRrlRNLm2/Gdntv4IEvZW61LRGYXIryI+VVW+yca3xfum4nkgQ
Y75eJdMHqCKhsX7I6ietfFN1K5tvaSecihDuTzVU0oKUDGco33cpbnfpPNYEZFvpC3g/m7L9eX0X
LC4a9VFk5+ZiU1s4UBPh084iOfXcdZ+M1uQtvAKIsPSkxLkCDgEAAXqlhSvO6RoJ9Lc0f84UgN6M
Qxd8C7p42zrfMzh5rk9mcfEA1ZqjvwATiQlA4qo84HMzfVa0fOtpPmGe5yz7TmRyI/V3q+gji9sB
fmMqksmngyZwboz0FiLS0HDS5zwc3dz/IEuZm6/xh6wJEXa1GtqOBBIEZXNj9dp19VMyGhtFWXMe
l4we7wZQ43VaQi9wRT01h8JKS7PnZIz2MSmt/CelwVTo5W7gpJvayHZj7K14rIum4USosPlA+a0q
dY5Sm85zMKbb0d8WAC4Z2lp/xuIiglFM8zyNlRfoCJXjdF43b4xGeTJqghmHsF2xPotzAVmHzIkD
sKRo5ga9yZtCptQ5453sOY9V2bhh+s62X67v8cUDS/MIDUOkTyyxikv2R49G/jZ9LkrlcdDHF8ke
V/yrxdWiFYkCDtCPLuC+wVMK9VyiKLZzvsvRxx5GtubT9VksbTcaBwAyp8oe1FfBv5ICOTFtnzt2
bOR7s+5pAHOII38cjX/y/jUon4w2+ovNdipSOz+tJJ2kJqLp9Dn0y8cOwG9zgsHaVh6qIXq9Prul
BeRipSyAzQBWgXCd+2CzdjCt49YT0R/Lb1qtEXzcXheytBGo3qX6DGJNTq0gxNbq0axzltD28vdy
Yd77Nk2812VcIHJD7MuVjSWlN43WLTFmMUjO6BBWbt6WvfJOLfz96PkvipYdkvhb6gM1Hz0nzvz6
Vx4k6aOhfSElD9UIOJsrHzJviFMPaf4Q6hYJ0UAnAbDnvOQnjl8SkvYYLLt965XO+1R2vjWZ1xK5
JqfVxtEBtLr7Qdfv0sg/WKX8XQvoLTMms11xpsV9+/szKJjRuBfhoRZr5e3aKQlZ8hmK3+3pijl0
tR5sm7F/HQryY3pM9MwGENTVJnutOPD3u+Z8DWjZ10HEBwrRmYl2ztfABzAMNte2ejtRfnUABS19
sOoMknTAa6zQO0im9LHwc/ttMdYPXmR8rbTul+5XP5Whfe18Irih4x1lO4RMTU3lJw8ihn1FHnsH
CdUHusnULZg1GdUU0xaGhvvAgHdmIF9oTQ+aMz1hKTZW7W2TNiTWM2SH1mzmPxoXTIE35ZTnJCqs
XxDOPhqdEm3h+ow2th/up8I4hNTDdDFsAXXp7+WI/JrKKZfbY6pawUaiHNdX2vi2MwKyCe1XEKaS
EZrBI8U0aNUOzeTVZXMMhk+Dt6HH8vq2FM7gf8af+zbxbwC5E5uRpCiggb7U6mMafQr2UfHxL4Yn
IA+bCYh3F73z1SBHbdcr9VEfXK3cqB/+3fDz7E7OlK5Omj0NDC+r0i68l9p0f7sADS4doChnznbR
H9M4s7FWp+1xsiP32SOFfn184c79vfyYQJLEVHtcdhHLI+QHcKe2RzA1XKhEnHGjqm4dtityFtRM
yBZMC2AmKG11BFMrRQPAHGkzHk3/J2m+7NvN06DChto4Mi4y0J3CzVRF5ggCizUc5WTb9fspvW+m
QyetTGJhsebab3wTWJihpZDPtZ3rMtjtTTge2/SQT2SUyD8/RCve/uJKnQgRTJQc653Sy9F4LLmL
XvNpLRws3Kyzxs8moZ5PIuy8KDb8bDxG9X3vb+iKIen+F9o4mYKgjbHwG6PTUqYQ/Zjt16NkkG28
MZBxMRHh7EWDNE6liTaC+m4g81WvXFRr2hbuS70ZFJ++LRaKvi0eQ93byXl01gBrltXNrp39OMDu
BSk5KdBRDvLxSJkdOVd1rZR4bfx5licWisYlJaSUazwqE7xnd1GyYr+Xt9Of7xdecF5ip5qlVOOR
hK2n7MnTFsX++nZaFAEHFkXkQGJRe30+Bc3204Tqz+EICI5W7EjRm8ruuojFVToRIaxSqVVDWlPQ
e0yrJ9Brp/LDvxtfWKWg0mIj6JmC026sbst5uH38GQrCoijdmfl6z5dIqQtqPftGPir9m1qWNjX4
y9clCIGB36dtZi9ybMBLyPEJSmgMg2xzEClHp9712Z0dPaj+Q6LvHW+neiuylrQB/CP3HrhwIFwK
stKwHyHp9tVjq8t0C+zMKtpen83S2T6VIOgbjJ7Oo9BXPfaULTxF+wGuuhWVzB954mr+XjALYFAA
GYGrvriSevCAJjPXlaOcbkk8Z/Fd5N9dn8XSOoF9K89Ia/Rfih695Xn6MBnBdMxVyU3jzAVE5S8k
sJ1+cwrRNH5xbUtFMJHdPYJe4AZN5P68fXyedzMGAzcqodTzfUv7CQ+mphiPVPB6GlXLf3GuT8cX
dlKTjFNUOrgdmn9oZKqHV/bRggaATpRhiOAxQR2gsD5RUk+tobTdsaf6OXWDaeX7FzYR4BQyFwMp
mRkn8Xx9ZG2kw1wvh2OYbqH6rfUPina8roI1EcJRqKqQyq0WEfB0hkCWKCTpVs7zmgjB+lFWD6nb
hAhN2o/hm6F2lWJFxJIi5qIbIuQYDt4R5wsVpFM+Okg56odIpibr9nOAb/m/4cXsc6BaWSFrDN9/
tPWnJr79Ej0bXvD5dLNJB69leKPZRdKbzNpk/YqtWLB4ZyLU8wWSc7+TZQ8d+B+rxp1y8giUVf3F
cThdJu1cyARXJQX01XBsLcp74XGPfl3frCtqFjGFQiWoO2s+D/rwVfqeZP/8xfCWgu0mQDAzp59/
fwCbsV3nQ38kDJ20tRtRXvbvJMwTPHHHVB28iDpDQlhs1Hst3v3N8PMVDZrN/NQ6Hz4dVRDpgro/
FlO5kcN0s/YenY+qcKvN7QD/FWAJ56y0k87WaYw52tZTAg2N1m3BOqDCzs3tFYqzBV3j6wHrDqvI
zEcqHIqQQJEzyEpxzFR3/JmvmL210QVFGNUAKM/A6EW7afFb/8JinH39bBNPFC3VVKJOJeOX06ZJ
KYNd2UgLNhVKIqh5sEpoW/SRvCDtmk7xYBG0v4TlowpuZ/z95s2ECLCIyabBTCBSfSVEYGHzTYpj
8ihNVL/cblPPhhf0K1uRFlKXXhzl0e26z1279tJdUjFHgBg/98FMp3SugraXFV2StPw46k9O/exR
/n59gRYOA305pCuIT4MrLDYB0iKgdUaiVscwz98MYbRvotqNjcL1a3unFmuQbwsmHLBCjp4F/gPn
QbhGeWjRbRoM1bGzP9COsIFtY9vKR+u2iorZcQUxB49vBhqbwdvOly0JpcIvYKo+hv/4NJn90Nb0
srBsJBdpn59RnUj9CXpJexvI5zItj3EFhkW4b6FYrg517lrmp+sKWjgkM0I+YNsgDNKmKVgrgEms
off88mgMR5sIvOe2xuG6iIVNRsMP/h+xUXryRPRUmjLNmILx4qjTP2AfVluXVsYXoVPDRuWI0A1+
TOy3urath1/Xv39hU51+vyOcwqADY9j0dRhJm/n9rtrbOH5MuxUHZ02KcC/5QZf3fqghhURocK+r
W6/ZeGt4bmtrNf9+YnOJCJX/mUsRAM1AEH7FYq3NQjgZoWTWeq4xi6l+CLudVD74kjutbdq1WQjH
w/O8Ri5lpNBQkdLbUGyva3zx+P3ZsWJzV1UXk9mljB9DzCU/qtKHUN5HERytK0fj+nIR3RfUQcGN
F2VcgXm6C7JNUz/GX5q1t8XyahH6AOQUQESxOEIJTKfsS6c40n8KZv5qjnB5tf43vilMIgu03jQq
D53rH6fgDXibWXCX+2+aNfqkRVvFNP5/IqK741he1badWRw7dRuDfxu6dOVe1/yyQv6ImOd6cj6s
2u8SqOeKY60coFGUndfM28U3knj/vj/oGyWWSTE41MrC/gXxHbglaqOPOhVE4fuobTcrO3g224IT
SlTljwRhHrZnqFHqYxON6t5p73Sal4qXWNqXwc5X3oxr9c2LW+xEnFA/onWV05pWz4Ex3bFwuzXN
r40v3FJFAlh+SCr9WMaHT824cgpXFkv04gimxfKosFiBstVNtyJ5/wueYit/9Dd/E7k71Ywm3CaJ
FXYkfpmKQWPNAL118P76Fl48JX90oQkXSZnQVGW2Y0Fv2p72V0N+N3T310WsqEPMJcUQfQZRy4Ll
1eh+6KJhxWtcHl/XoIOiyhubdX4KjSF3YGifb5Hqboye6W39m+//M75wS3VKWrdZzvijsTfC+3QN
7W5ZBX/GF06f5fDos+P5+/1dZAD75Pr2yhItiwCpi+bjGQFUWKLMUoLeApbzWPufzXwjmW/ieH99
ldZECFZqpJ/QlH+7ho4LvE6fUt+2MoslRYMraszwpRTviZgdg5XmRRsNHAaYYoeDbK2UvC6Z89Px
tfONVAITMoR2VxxNYz/3wsZ7le7O6tP1hZrVKRrbUymCLmCfC2Klxfqp0qdyPEQpmTA6IrfTGuHz
bEavCRI0YlmtkeYNgsDWDuKNFz/QYqEO215+tteA2taWTtjDyuATkOzq4kjBxhiS8rmbhrfx8Bcv
qdOlEy6OrJVrbUzYADWoV4Afjrxw/uJKp0bqdy0LOXzxeZDTADkos8Gt7v07mRop+kVWeruWt/Ef
EYJNl7JxUiHGLY52elCaJ1v/C3t1OgVhG09DM7RRwPjWUZtc5cv17bv29cL2bcmFE2/jwkhz4OR3
2Zo1X7Ijp18v7FojMNsInP3i6OfPafxRDj9Ia0D5a1MQNmsIxmRWjWyjYdz72qY//rsVEtwPesXB
oPLZQi34Gw2VRdWKgOXD9t8NRHD+3E75RdFq/nxnq8r7QYfJek8DtRJ9/DfTIOV2LsXjvpjyFClg
lVjanXYjj+5vt/aPokGQPB9fMUOQaArcArUkvXoPc8lffL+mzWT0M66HeOdNdtM33YBJAvWBjmrg
E6+Pv6iFuSOZ2toZVGbeyCfOP9VkoC+NmFcl3USVm5gHsGjBHrouZfE4YIjgZCatR+DtXAros0no
TRwH2cHhdCfvU3Vj1eZ/FHEiQlB0anVeQgyfe+LHlLrNr+sTWDxsJ6MLavZmdvthJB7S+B9KED9W
zsLa8Nr5+lRSpZdqhvMkWYdMo2N9xedY1PLJ5wvmzms0tQotDnNmHux9/uW9tvbgXtOwsI/8oktL
cw5IGclmjJ6I4+RrBmN5keC1gPQPqDPxySKPDeFog0kQk4r7Tbz2Dl6cgjGHBGfSXcLn50rQ+qZM
6q7AQ/aont6b9WdQMm7fRvA3ET2ncG7u3TgXkUVekxlAhBGrVe4cKDf0emWjLk3iVIKwUXNvSgen
7dLjpP3j5096ea/Ja1QCF4qgMJAILWiUBlXsUBOfzwIOrdKQwDt9bWJamD/ZWX2rURIEzNv5xCip
KRAhUpQXr2rkuTH4L3K2H3rQX28+dxQe0tELXS+ooISCBZXD12J1edDnr9qU3YNXFrfyije+sFZg
15FSwBcjayK2stiS7QeRFxSvmQQGGT2ba6b14mjTYGbS/UMZLq2Opthj38Rdk1Pxkb8aXKDye3er
hB9v3LRI4MDNzThUM/A2PdeGBMqO5HhO9BoY9+M2z+9vHd7k2iFSPpcpUQsq+DG1CTSH6df560hb
Gc30friymy5VAEkVpfbcojbJBTHhM/Rh0VSFVbympgsjV7mWc7vUABiZIG9TYGBzHkSkQinIIpot
mvYV+lu52JvVHVxEdnXzLKAfnWPynDrZkcWIo4FpmiqvBOuqaoyts1OqWt/eqolzEYKibTmQeoWS
uhcj+JAOxzXwrEs9nA8vmCZPiseyAZvlpXiM9NRN4jV89wUBkJE5MOAQYgSqSLRLGWwgQ1PaL0pL
b/GzX+u7mxfoTIBglyAebjso1+yXegA5CoiuYaVB6HIrccJOZiCchUqjGNGMmcGQ11sCWm7ixrTj
4sLerOrZWlBhNWPuwPgpqHoc+nykpSt9VQ9lMGx1+eYSKJsQL5lCfErAULlRz42GNqryVPVO/Eo5
hWvfdUAmXdfFxUX3WwDeJC8H4BlE/jnT8LxYa6X41UjekSeOlK9he7wu4lIbM44zV51pzlk80fBl
tZKnsd3Fr9nYbA1wMPVNA8CIs9aDc7lvz+UIByNSvGR0fOR4IBgV38LIWVmrNQGCMmy4PIsa1LrX
YvB246BvlPDWaABNAhCAYJ0gzOMaEk5G7JfaqHRm/0IlbpuXW3taq8W90DcSgAtnu8xGlm6d8w2V
2k4+2Ek/vOjttvG3wID11eG6vi+W6VyEiLOANxBlZoQIZa8Z75y1cq6L7SQML5y5qPEsH8iz4cVT
Htp/gE9y7eIhX8vjLU4C28edLVvwbggmJDFiEBZHpIQPkpy4PfVK11dpaRqzq8SrFxNyUQgwgLhS
h9rUvYzvO/O+81698VMb3LyfVCqtcGxo8yN7Lkbby0mp5KAc1aPxCQ5L2VjBprlcpPPh599PHMyp
V/Q+KRge6LtdJR+Cprx5LyGBWgZNpuSK0mtBDdQxlG0OAtsxrN3OAgRue6sWqL9BBVgngg4XIAOU
7Xl+gVtyHNNdU94lb+ryjnav60IWlokg4kwtR6kMiVRxEs2UZU6mGcc8DDaV+n4on68LuNxLfL2u
En3ARaNeSQiFTpVVDaUXmMc6eN93k5t/rYi3F8bLdTEL8+CCmBuBdCrVld/ApifqNrTJsvJEMo6d
s1eljbYyi7XhhVnEqlPyXGH4Wn5vyA1X9q1BICAEaEWfc2i0SV2Q6VSlE1ay5xlHs8rdn1acrhzp
S9tK9R5RmZlYGE5XUc+xA05l1ibmMR5eq9Cj8k3ZOtbtRxo61XnXwoc4a+L8zDnpFBdSPphHcJpd
B6Bd/+fNWqZhFy+cQMeMuzCr6UTLo5qBHtiX1lFX9m2w1df6lxbUzPOB1Zdp4aZ6TLiBMlXutaAH
VTklP87rfhftbp0AjXBAeZDdQsgFqY7ZOmUy0GVx1LwtUJplcrPVOxv/4n7zsHggTzpHWXnT/AIp
9PrnXx5mzZnDiPM5VmFYE9Y/c/raakzFO/Zp6ELf9OQM9ZPVfbX0m7fruSBhJ+mVHXSmiqDI3+UP
0rBbQ49amgksdZqqmmB3XNTXDzTOdn6Z+C+6k21gCzD1Vx+Yz1q+2b5SJYgMPCfKBC8QXBrqkpRI
L/yXSd9k3ptAX3FgL3fsPP7MWgt/JnDhwkIlxaCWddv4L7yp4+4uWqsevxyfZCIOPiSrnAd88fMT
56SRI2WOYh+bLam5Zk3Pi8PbM6zEXE8J9e758I0fFmWnhs7Rz+y92Tj7FYs0//9ZapFnCVfn/8af
t8GJwTBhGKszODWO40QX8NZr38q3W+5zEcINaoxJqikxIuC0kxq3UG8NnjAFoEWILVGcDjydej6F
IYyTahhj6WjXHwg/OFm4ctYWdECYkm4TWrFnPgbBafWsznIKyfCO9seIXk05uLlFgxpcBQeAauKZ
SVyMX81wfZZhNd6xfsh1B1S9G1mAoXk7FzDP8ETLVTqUdeXV3lGJ4oPfWg95tzfSbaVuTbW58zR7
xQwurZhOLS5wCnTIU2h8Lq8dyqwKU+RFyXstfzRXQgSLwzscOoJmmnXRewWPUUhwtPDob/2SOXtq
qv5C41C/zHg1Clwfosb7UKlL0868Y9URpt6X6s3OjE6jtEzOaQYTunjIhXo7tmbtGEcNrhxlAyvD
9WtoaYFsmkuJawC1C2PW+foPQZX3LRAix6reyj/ktSKUxeHNGcBFJ85+Ea7siqa1yj42j0rXbOp8
3yfWygQWzBL2jv69OZAF8b2wgYpCCQvqk1mgadqWRUnPzA6OpL9YpRMhgmHS5TTR+w4huunAtfE+
DW/t0+DYnc5CcIqLKLNj30dAO0JbAnrt7a/1cwGCOybXeRmF8zJRUr513loATN+8RBSiqxwy4tK8
pYXrR4baQw88Sztq+XQP0fVuKlYeDguaPpMgaFrVu9ab4RGOnvRprOFev1vZSgublVZZnccDxIb0
nApaVuuQFgXZM49F8Ki/07vbbZHBG51+XErcic4Iad3UrL2hUzPz2Ecf7XeS9ul2BZCWUXkgzkk5
0RIFuZJnfYuGCbRqX8Px+/Xh59UVrn8Lclbe5hY+68XN42tOmkyFJB3Nr6bRbRSY7wtYh3NnLXS/
oGabDYSL54AISET03CJNaiVLZTw5x97/VJrGTi+Ku8S/2dfTz4QIF7WvyVPkz0Iy412+T9YANRcW
awaZ4wEBEzbe6rzTTm7RqJIco5gS7+iUWxgSpF+jdQjX8n7zdhQ0QicLbSYzJpIJNNK5ELDY4yls
Pec4I95YznfT/OAl99rHSLk51wtkIluKynD4pTQA/s4lySbERphe/KYOeg5cS6XS9mmtHq5vscvz
Z1hwhNArRSMQzo1gQmgNDSrdG5uXwKzdDz3sTLePr3PF4WPb5BjFJyl44caUd2nzkmk/04NR/Lh9
eHqw50Ci6RB7FWx4m/vWMGR2/eIMzzAZKPm/HF8w4V4x5VpVM75vb6zXm0F+HJNO+3nd+X5cV8G6
9s40TIPn+K+jfF8Z+/rmC47Oa5aeBxCU5niw51vIST2SilZYvXR3lpnCejDubl39304YvpiuEDIR
0w+SOnrEstLyxVKhQt/J3s3hgPPxBUepkX3T0+H4o0Y+fpu6YVauCLi0GaTXCdgDd8fy4Cudr1AA
dIecdUn9UvdfYl3bjBJ8NWQf0nItGnp5zpBERbClUFFLClawTk5VBb1RNJyz7lA6brnW4rM2vnCO
w7qTQmgbmhd46gfLDX/equnzzxd26mDYrZX0dfMiNf7G+Doaa+WIC99Phn3GOAPXbianPteE2ddF
6dly85JmgVvdK3Bp3DwDLBzPHjKvbFWxsCXP4Nebxjp5idLPzS7rvtw8vMUxcObYIQrWhPWfTHs0
06KIXqDjqWmGXzHT87+f3zuA8Z0ML6x/6Eu4BznDw9H0tbzP2n/5+cJtk6S15kk946sUrH8r7GB/
fXmWvt9wcDDMGe6DkM+5esdRUadJiqOXJNjp40HxdsMalcPCDrI14gDc/rzUdbH9U+/yBDi8IHqR
e9hmgvuqe7k+h0sB8JoS+SRySM4VX/V8Dn3tUT0oGdlLF7/3XL252dU+H34Wf+K/jGEcUZbF8LCw
7I0BWFkFGFEYh//dLISNygGsc+Jw2UvpwvozrTHWzRvxfKOez0LYqJMX9zjdDJ/oo2voH6Xd2H6G
Mvjm00ywxwZcDmeVRlyxg5m8PqXXYTK8VDlskwkMQLeimQHIQaCbKj7iI5c5xDwxLaNVh/bF3Ojt
+0Q93qwF8D7IA4DGhs8tvtxqCfy9LpV7MN8f89TZBH52u55nd5vsHtwW5DKEEx1mQTWOtTO+hOGD
fwicm2MkwDScDC84XkE0+IHfMbxqfmrTF3N32/qQXFCpbKCWBIxlPG7BddETHgtpqU0vpXL/nCh3
t47OyCB5/k7DkAQVXiKtbU1gjob9h+Bzbu/8cqWiTjwDXPFnwwvGLqDWKoI0oP+gjUDTNJ9Vfavk
/0fad+3IjQTZfhEBevPKYpk2kpqsllrSCyFLkzRJb77+nuzF7hSTRCWoO4OBBhAQUUwTGebEiVO8
N7PKq+HsEZHjWokMqOn1A8XwFtHAdd7e8fI5gwTXNXKaBPILB9WS6anJBP4p/yhAAYArOJ3A4GzQ
0CshieV+HPpAqV4Vx7NlXAN/907fquALSpEWS6RGGilQVLeuDjtHqqvvXwBLhFnKYOpEWWlps1NH
6yqi5X3QyWe7eHb21heYfJS7kORk9SRgGpbyO6lWyjaJ+wCZJHR7pe7+5UEh7x33CRZKeKZL+SqG
Ldoa2AyCFMzViUMw0PD++jMrc/sc4AOQBkbYh6cRU/xUboHapG9Akz42gUEfpBAwWUywfcBrQKTX
+4o2DiumPrOWNbhfa3ZewGIy3GgM80xMN4w8RfA4i8RzdwFTgsDSRCF+yN6k4bu+Fzn+vk43P597
lcmU9MUwQL4sf1PqIA3ur87GTQNIBRk2ZBqRTdI5a51ruYZMat4FSXVS+t8Y3VViluB9HRtWb6GD
O0ulAZZ1jKnuAiX2Qky3zo5OhSnFAkd4YyPA6IIjawIwi9oYdyPStB2dScUSqb6lHHez32AfwKtu
MxwxymKYkLq8EHPSGuZYq3XQnqTw1aGCfdj69TZrnUXaH60evI8aq0pe6U1VB1l/MDLPGA7392BL
PtLyMKewGHCLuEc/H3pLrnrSBHrylF66/OH/Tzx3jMK0MUqtgfjJeDXyt0pQ7dz49awxgKXXUNWB
3Vsu/pQnUptIchPUmmenx8gSRPsC+XyWs2qkIolDyB+Ip4fuIDCmGxcA1RDUmgF3B+MxnwzW7DFL
cioVARkvHXmIKIbG+BMVOBcbH8FqLoy6B7GIxcP1Z7ug0YApIQFNnhX7REQY6A1TsZDP7XHVS/CH
S8hPK191PlTpR5sIFkr0Cdw+axWm0WsJVMjKefpk1t79U7p+c8A6jdcMnQAweau5JphnqMatqY1B
oruq/g2pU1k9RvHP+fd9PevPgB48bbATGoYtr962Ockx1ngcgjK9JEdS73ZS0UQOXl3A9kFhBQdp
eRsatUowwK+Zg7H7G1/qvVgksFwAG6nAxAGBgbPEmYqxN3oiR04fNGA70N6K3XX5/1GA/huU/eHF
ryx13wOLa2RDMDS/Vev3zrl6cL2A30H4BL8FLGuIRZbLU4NpNa+kCT58FB7IGd34Alu6vghQgNVH
GIjZRSjCLBUMFsGoXasaA4MYblQHtnwN8724Z3wFyG9ZiQ3kWLB4XOElA0gytarECFrwoIF6vxWE
sWubBPIoxo+Oi8DIPjn/a+4w+FoycjMwnhv5i02zI3HKo6G83b8K7zySSz8PejAVAUlUeBl4e5aL
NYd62MZVYgV1HCi/0HAt6af6bz/9RkPRJSoFgcPGzYM21q2EwuG6qDAUMaLPCdq6GK3pQYmJlfe/
Z0MBPgaJeSQkLeS1ub2fI8cu5bFog0wx3Q8Y/PBP8pGuQjZMYZW95XL1YBmp47htA2BaDuoRHDqC
w8uMA7cfrCaMjJuKtgCAMJYKxlK2EmC528DEEOYq+dQmn5ryyf6MKRFExPW6uVg3urgzVuRS7HQh
dEklYqyEzbP+h+VC4hBkgQDioJTETvlNamyssxwuX40w6EdrniPrvH+34U7CnDjATaLtZCk+GtpY
ilLCPFe3s45ms9uvQRB3I59boFKJZ6ML0y4o5ieMX80sQZH7vcrF7zYgSMhvwzNYD78yemmYwYXc
BQ64cAv9KKeXxp/QVdnKb2Z2cLKHInukP6vqQKfDEHppfq3nD3BBAZq+v5QKu+j3fgq3VWXpOJ0q
aV0wWdStpI+99H1KvqfSR5Ixrg+jDeb4k5q83le7Yatx0tEDAyQE/C+LeysjjWp1TmLc16/Nd5Q/
UKS4r2DrjKO+iMgDjQvsrC+PyDCmRaXSuQ4w8UaiZ2kvkgPvAEaXwbNCugu+Cw8kbJQwyePJaoOw
DN3R8uJ6L0yOaUCpEQhtPDRAtLMlvLlDGTBTUa/aXUCs8fJNMsf97gqcITaXCqBURDbcCinDWOtz
OfYB+SvFJ1lUeN/YAOamIO4DloMhy5Y/vx7bsNcoArPki/Jz/rF3d1mBHQRmsMSANPEgFJIDej6H
PQkscmqiSyR6TtbHcyGfn78x5pMZGVNDgsk+1OXDqJ4tUd59vT5QgSYthrNEMZkPPiJttJS8nkjQ
/07tk6MITNjmF9yI50xkg74nJ5sHrJDi9oU7oAtsL7smulPRqoOtRcYIZVe+gqarva6meoUvoF4U
emBVDcMLCV3a7w4Dl4o4E9WpRlXoFIp0xbfph+Zh/2HC1B7ggdGQjCQ259KNQ91Xapu9H6aOnERk
quweLQ0sfr2pIegAZAMpEO6e1UMLVJ5Rk0DSDplxlj5qP8CdU4j4ebY2HNYU/jVYpVGq4DwgM9Er
mulWGkyjZzmeirmd/en+Qm1+yX8qeG7ytFRytTfNNIiKI3a7VH07OfThMRPaPrajqzW70cR5p2k4
hQP4FtPAUdw2PWX9aQKzVSd4hreu4M2Svc/ovrGwNW0qu+jtNEDb7TC4mLl1f702vwJcAOitRsoZ
E8aWJpDI9iDJZkyCcD5oituMbpE/GGVwX8vWV6BnizH1ygYASJyh1RXSaZNBi8DS0IR56vdXFXA+
GT8a7gZgtnxXbJLpxDZTBP9qeKytky2a9bfx+xmEwMIjqgF2zqfk1bxBXSRt8kCNf/0w0p+7V2ch
nWm/2eNkrmsgduo8iNUXYgX7y174zTc/nlt8bUQGrIYrEzjzm3M0s8/3f/3GpUbvDrqnwGKMvD/P
Qj+AYCWa2iYNjA5W/FUyXvcimmDEFxq4D5iBHFCbimnQj7l+HN7uf8DW5uLsqAZKCsDt8CX4dCK5
Mc5xGtTpKXSR1rkvfr0+rMUMESyDYyEHzN0ws2kKs4hg9LT6EtOHuXySRc2vGw4ydACjAA8MCG2Q
7C1PEB6fDo3nsEXt17TD1ECvqM5je7JPg3Vo3jBxXt2fmF9q5N5ubRzmdhihsWcdJB6dLhbGFYrY
U9dbo6OWjTrYOyszIIvL75L0uuziRMrwLsWuEr6EsXd/czYVYEyxho4CDJbjCQHmcHBsHfTbgUQf
Q0fy7KI739ewfpDwCYAb42Qhf4vhl8tPGK1JxVQaMwu61sv07GCnz7R9nNPk4CT7Pwb9jEgwsPIY
oM+cKieap6yVhigoP9bakVqCp3VjrQCzwdhAJEeQx+C9ZSmt0on2chwUzUN5oGS3i4NAAo1nqEyy
vif+jSj0OVFkEOwH1fAjQ9eQwMhuXMOFePYQ3hhZcEHRuKEQT5JDmDqH1Bw8UxRQrF9TG41zwP8b
yMEglcQOw40SVMr60G768irrXllQbypiz0gvrbrbK1jq4UJTfSQ0lzroserrQN1p+H3/0K63GjEd
6j2YFqQhw8dHpo6ZZ0h4k+Ta/jLNp7kVuAMby4SDiiwYjiqDqHIHtUutQe5RwkWS2/5mytMpfZHi
+mxq1bf737HedIRgcDfQCYgTC9K95X5EFbGnJO/CoJFeiu4UzSdzv2uAAANdhhaS0QhV+W9RS83B
qFYpukbjkf4sRbCPjZ1YiOfsrF7oVak6EC9Vb/ZP2gqSnmvrBHQ20p02WhmQguBLk0XdFGqtNtkV
PEeaBkL6r052NRMv3G88ANVGAM+KD7gbOvcdBqp81mC0+ZViMpRhSq61d3YgejHQjAE/BOYcSSuD
u+C9riVmp9vF9RN63t0RrEr3z9LGTizkc3ebOr0uZTQsrvp81IdLMQi2QiSfu9Oogg4A7uP3q+OF
jCdb4IZsiEflCl6IBmwYUJOciwDaz6LOFZpdJcctf5lvuxdnIZ270URv7DI3i+wKpCqIaht99+OA
Xhj0RrDWMBVlbm7x+2rAyjtJdp2BGkq9SYSk3jAUC/nc4mtK2JLMiLOrpR/r/jTPB+HIaZEKzg8c
Z2loMcA4u6qYExh7iX1W9lJ+oUUflBXM/wNDBjN8S3PXdXGmqbTCKtW+WT1Uw2nvLi/ls0+8ed4M
Y4zKaSyzazhfwBwnzJmvl2gpn7vCZZRWc+fgjEa5RzWvdz5me/kysUQwDuzxQVMPEPrcQSpCY9Am
oFoCBLtIHZeiQYfrawb5iKXRzwOOKTgyyyWy4qjMozwyA7X+SC+mCN22fjnhCyMZinQo+i9wk5fi
syrrRqULpyDz4p80PvXFYXK83buMXBBeBGQv8WzylYsczdVOY/RyQOjLOB41Z7chBa7tRj73KFeg
5FQzCfJjLaDti6oJ5K/WCDhPdLapqOYCvKXwiI9Y6TELN1a7QMaIxlJ3jTp2ZetL1P++v06bepC2
B7oZXFymzt22WutGyZaBTUqASWp6L688qlMRmm51J/AVaHtWmX+BpkzeLQ7HzqrytESKvTgjiRlb
niYaKbs6s1ABvhvkZRgnA/rRl4cq7e3MtAcdhY7wnLeXL/eXaUM6QElgIQTfGpAlPNmk3aCBQZry
KZgekSOLquP/l3ieHlXq+77JZogf7Gfl3KV7X2WGlvzv1/M16LQINbPuIb6VTtHR0E//8utZLZU1
hWMflkufZRRFTlOdgv5ZKS99JHg2Nw4PQ8P+n3juWc5UM+xDC+IncrQxMin9kIiYlDe2F5EOa2yH
e82u9fILTCmZkrSs5CBpQjd/nBxR9W/jG6AAXZG4aZjWwqdn2nJU6TDFclAYoRtJmjvmGNUziEK3
re+AFjgYLLZFDnz5HYaDeAp3TQ5y06OjZ4uq81ufcSuf6b95O8dedmg8Qn4jf8qTl6I8zYmgWrap
ApV5FJs12CS+WqaqNKpkEs7IFR+T4SHS3CoXlDk2VaA5Ga1O6DOw+cAwNopYV6p5DpLirEaHnlwS
Ea/o1kaAYo21U1mw4jynXh2aGPNOzDlQas/8PYt43DbEo5qooVwJpCdy0tyVSEoM2kukGgCP6jBn
nrm3JQyV8oV8LtCpRrvFRjdWQPIjJv1i7osueN/We4DqCdQgw4DTClrA5Umq50xvaZ/ogabHbhGe
9OQYmr/22qWlDv60Dl1V16jXBEriOR/jarfZg3gWMCNgQ4cq3yJpo7RelqOlBeYoPTaHsiKC0uJ6
l6EAGTA4GmjMQ2iyXCNJL+uijUw9wDA311aDLv2HL0BZFMAI1HaRPeYMd1PKQyt3gxJo1esovfTn
++u/tceg/kFHGFJhjCFm+fvnprO1yIH4JH2pZnfKMSjdv69ia4kY1gn4LRg84NyXKjJzTPN0qFUA
Ji/y9DS/7BUPEBpK9zAVjLuXT71Y5mybDfIlvpzWB5cIiYFN/LxF+Q1cJLfyuRNKlT5JmxTyp+rv
oFlHXW2PU/Zgt73guq3XaamIX6cq1HQ6QJGGqd892KyT2d2/VDB0NjrWWCGFd/GIMwx6mISGX1mg
iGtbV/4XBSjxMWobcGXz3DySNE4zQRug79TxQXYlcJ/s/gJIZaQtGHMAMAVnkhwljQ2lN2W/ivBE
u44iuG3r6wD/90Y+t9lx1I5mNUK+1B00x9PJIXm7/wUbx2mhgdtlKyFOErXQgNnlCobI9m70KxUB
HjaOEp4e+NkqIhMVzWLLK9fjaZPtbpB9y/qUxZ/kf1glVmwwWaMYsujcKkFjakZVoviWfYlUj86u
83p/lbb24VYDt0ogH9YxdDpW/NZKXKe4NCEqPz/u69hapFsdbKduHCVQb85FPkMH0V1r8nIRcG7z
G/B8AlmKTOHKckcT3DBQDyv+rP/Qs2cHULZe4IhtfgIaJpiHgfeNJ5DIo6F0+rhQfJr1bn+x9f1O
DOrcNwq4NIBayMTI20bxB+OtO7WNAOC7+fvxNhhwMPDr+STGNMxJbVBH8fv4aEdeHv+DuUBF9H/l
8wDlqJirKSSm4ifKOU0eqv2+PJYHeUINDwSg4nzIiSAhi/oQA3Z687Pdvn6+f0C3TAVIfxgHIHLN
QAwvD2grF7MWV5rsT4abdyBMdsG21Yua8ze1KMiXq8gssLEZnBZkzM2MzLLfTqdieKGDV1YX4fyS
rZ0GtwCg7iZqACvMsE26xBwmWfbr5kgeU+l4f6nYUnCPNOumBoYPJVAEh9xdJqR3GslJZT/BaM3y
JP+l43nSTobyGolykxvXGmk9qEFODz4xTxti0iGuwzyW/T46m6lnxIfd8+QZocetCraYN5YpK6Rh
UCd8TUiuDYbeijgBN7ac8WHCMFn4Q+PpPKSiAgORo82+bVFXKlsXkylH5Zkkgl3ZWqpbPezvF98x
FKlD9NmX9GPcHJz8XIpoy5l/ym88GkxBSYJkNIJqziEY4eWUre7MfqQ8TOMj2nH6L4OIznrzO1CL
hnvJIqFVMFq3Zmz18uxPyrmuz3VxpvtTY6xfD0zW6NlH0wYfa8lOL9k6SN5985Bm5AAw6n7vEr04
gP+CLgmhCt+8FzYR7eH/Tf7cHuD8Ee/+Bdw4UsArvVMP2+wGcvvQhSrBUyFrfmOeWvuXRWPkBE4i
JuiN3UbWG+OJQHCIojcPH+yRZJoromh+mj3nbe3VUwIk2d+idA5DJIjstr4IiTKEd4i9Nmx7repx
lo26b6fNUTceMSkdxFzZ7ukEuOzo0fg/PXxesWGcwZjTrfuD/dFKKrfb3bDGKeCcQSq1iFI1KJDJ
IzAbWSrY+o3bgUOl4FCx5ly4hMtbnhuhVmKyieGX7XOlXqriWWl38jW8rxEyc++BC5uUs1QxkCie
W5kafqI3R8UevPEfHB18xH8auAckT+w2Mc3S8LP0dTyOIsaMjfcJtQhgHQAuZ/BaTnyizHFSUEX3
TUy6CJ/05NExTyl5AmuAMGDd3I8bXVxIPzWj3qMipftFp7qZerCp11n/EEouPojb9K6rp7R5V9Ie
/sj7c70wsiC2QkcLvBJQaSz325roKDmU6r5UXWh6udy3VRu+CHriUO0AUArUX3xCgmhmludKhAuR
udKPXIR03Vr/W/HcXhdlZ05Jleh+r2Oi1qGtn21dUCxgbjf36i2+gNtiO8rDoc/xBVFxRgK5LLxY
uxTSEcCN0h3N/V40LjZgf9gI9i9n20unGSgZie6PjKbumHQCS7u5H6CfZJAsVCb4aLUkI7CGxqz7
RnymmeuIGIq3NgTIY5wosOOjxsVZDwySqOyMUtXXhlNXnLTKJSLq963H4lYFt+dZPAwZaiyqH6Mv
afZG9bGMD2R3JxksOVxOBvEEnGlF7TuEkWSWSqT6Rn6I33rRG761D/CgNQ2laxudSNw6DbNUKrrW
qAhYny360RDRvm+93vCaEQIA6YXEMie/NQwzzTv8/M74Ftufs/wUoq2q/6w5X+9f8K3dYJ0wzNNh
VpcLaSoVufC5l5CfqB8S50jnB715UERkDluX8FYLdy2UorHTvMTnJM5hHk/RE7i7B7B2hq72Nwz/
4ZFlkBRkUREQrtrCowoFq0nKsPX1sf5dpBchQH9r91mRGcOYEBU4PNl8bmRz6bDD1RtBguHMojl0
m5sCYOI7ZRQuIWez8n7SaI88N77Aiz5I8qH+MIpAF1s3ndGE/K8O7lWyQBkpgUiVxePf4/HUKpeu
/3v/bG0uE3AvSOiwf01u19OuSnLNCBVflV6s9BHjTvbKx8AtJMvhTMOVAgnA8ukLG7lHV74BR7rM
3PrHIItu4foDANoF0R8MLqAXGB22VDDLKuJ9CT70+DRT0y3a3UBF1gKFLh8GQWcIWy5nFCrTWEvE
gDlP5aM9kkM8C56/tSEBpQBAhABDwjNccRdEIfjBSZfrftV6M/mG1nNUm+Xou6Z5+zeDlV5UtJOg
N5C3iE09xRgN0+p++GE0H8Pi4V/EIzuI5kxgI/ls9tiqTW+kePhk8tSDIbS5/oN8+MxAabHZxjyQ
ui5AmyMlqCg00yHrz63q35e/vm5YF4TejHyJYS05Ny22stFOndhAPQFR6wXkRUTkTG2cVkYUwiJL
9DSs5jABYkMjQ5dk/xTq8rlM9jIII7RjXiBmL4CIHXVC7jqDc7mWygIWQ2+m48euGo/3l2jj9zMS
PhgkDBfCHFHuKVL0Ii2TgWi+ZH/r/a7av8NwXyzsAkCpcAm5uwYYQc5Go2o+6IPp8EXfn4dHPuI/
+avgNMoKy6xtzR/iv1P5nI6l64zn/UsEg8Q4bIGqBehsaZBqA7w2hjJoPsEBSr43ush/XR9TpAqQ
W4HzhEuAs7pUILcjuGVp2vtSdsrRqpe4SSQwFFsqwGmDVxNMFdoqu9IYLUF/q9T61XyJLT8jF03E
h7ypwsKsGdAioyWGR8s1XYIx37re+kp20DFSUnENW/AV6ycaNu69hxiwizXEpo6JOoaVNfjR+B3d
c2P6SOeDvb9ICFYKxtnNCAtsQFWW26FOpRHLkzn4DqYWxDRx491VBShgJLkmPH54mtydc3ItRVE7
Gn36NQ0/6yLIwtrvW4rnzismrat2X0K8TIH1jz0rAlhOdQdTddvazZ3ekyUBGma9MSz/DwPC6vRr
K6LVcaKYUlT6mEPsDKqrp8ck0g507yhi+OR4i9Acw/iSEQlwWwNkUtH1ulL4pWsC1+4Ise3rlxvC
4fqjyR5jE1bMp0BLFmM6T4Ufo8v7aP51JldVjqJJYuurwrS8V90wN2E16AtVmXhOemghQGS6WhW7
oniPLcQyAF9o4PvgStJnBqjtCx8kVmAgSkX0PZvyQYEC2ApQVqA+WN6RuNGajqI+6aNbMD9o0e6H
G1YKM6fBocSyK7xfM2KoimbEpPCl4WqlvlUchTC0rS9gb/Y7YR9rGFx+gY75JHkHmiy/nAv3YYpF
jsHWHrP5Uhh1h0Yxhc+oYXJ5ajdT1Phxdiis+tIq06XaD76BUb9RwsUsc0e6JhmhpJA9qXLDYO/L
h/EF4OxD4QK7ATdquUbNpHV92Oa1b7jJeNQl7x/EM7YMFKngjPO7HDuglA6LiSLPFQE3/FZ++wf5
rN8XniuqCjy/Zy2F6ZjWkB/SL/lZTj/vF49YCLUEAFNRE+EioamkVVpgwpqfdN70WgzubvHIgsI3
gxnCHAMe+aSboYIpdGrry9/H5nEsdsOSWCfmf+K5Xz9XWK84gfjO9OKXWd7tNEE8XDOAeUGQtYri
0ACfthaYGvzou95908D8f391Nq4XyJdQjQIUHHBtfm9TaktVPGWdL0u1KyMIzUrPEmVQNmwElADG
gzwNsk48HtxKZAkNN3nn5wY9kGMoHHiy8W6+s88C4YaBkejsWV6wsgQvTWeErT+ZTyN9TManic3R
E9yzrbUCRgKuGaiAbSQxl1qcFuQ0qYS1mubcjYo/jfpHlUQEI1trdaPE5ryOHnmN0uyxVo3xtTp0
heAub3wDg8CyOALoZ3DQLr9hRAmn7mSl8aXwnKqHet7/4izkM/03pWCFynZeGpCPnmTJeR20wyyi
J93wLeD0oWcLSTLAMfltUOPcUUabtH6DHa6VydPVr00RjEUQdW/3b8fGZrA+BlC44fmBYeXeBbmp
lW4saO1/VRw/mwRrtZbO2p8ZcgidjJgiz8UrHYa3tWoi63590ppL2O7l4GSuPWgT2dAt8Cnxc1uU
WTVoXIyaH9HIrevU3c0DwRQAewZKQLQorWvBsmSNqTEhPRP9eezj33vX3gTNBIQ7gJOsMUNZX7WK
kvaGP33Imo8hFUTUa5OB1lpkQdFHAiWr+d5pYTSJXiiq39RubBxqxwvri9EJHPqNLQajIQPQwXfB
A8oZJtuOwGwYNpJvuUX9Fodf7q/R+jajyIgYSAbFKri3V9jzIbYrpaK2n/Tt5w40REWtASwpfb6v
ZusrbtVwPl6SGfqUWxWm26mlq8xuP+6O5LARrPIE/i+cJn4ofWe2aMVUsNd6/UvFdA/B72ervPTi
GWwbyR/maSMo4YxSqKWqWZSq4efZr6g90a9y+TyqJ3k+JePf3UuF/WZwG/DSAADKqVJsDHUnlYZU
2VGOHndPisVkD9w1UCagHdPE4AcOJT4bWjz3smT6heqm9NKKIqqNnV7I50ySncjpJCuJ5SvXOiSu
He1vxjCR3IMzA6Q2IlyV+4CUSHkz0Ur2m8e0fwmn3QCCpXju9/cqZhlKpJF94lqhC6D47t1d/Hru
IlAN88PzEeITw0vjQyKCkm4YJQzotWFVEc5iibjTg0akMA0JAGFy8bdUn8P4IZROTi24DhubvNDC
fsXNGy1PFmhQKiDbNONPKb+Q8HR/ldZfYSGURT4SX4LZGPx164gk6xmAbf6QAeVyrDrAkNxZFDqz
tVheamhByhNDn1mmhLcZyZB2M2a4TL7lnPP5kzR96kRNE+uFYpVwECoiVQKqNz72nIkKQsK0KYNP
dq27sCsC53tLPuwE/BjG6QfLt9wIQBlRKHfiMjDCwrUV4u4v0SCbBOpW8B3BYwWDy1KBWhtpnttJ
EXQZqENO8e6DtBDP+/UkrPC4WhAfq58ZFUb8ev8gba2PgWoxknwIEDGZb/nzk7FOlNRW8gDUQK7a
KW65G5GAmZWm8V7CggPGUympUZ7VU5TnAXGb8GtZ7n7WkNMBnhDz7TCaGQHc8vfPckEte5SrQC1A
oNu46O317q/Q+mWDBkafCz8GTyfvoBb6qLRKqVTgyjrEsls6T6niyvlzkWLS6u5qHDL3qOeixoFs
K1ym5dd0rVTMcj5Xgdc4Hx3H67qD6Srj7jsBLbgOrMMHzyhPzJCDEriJBsw00HPZC2fn0OxvqFtq
4Hyy0c4QVI/QkHXFYUhkb6jO93dlbQChAQUOBieEW6+yc31jYB0wrpPSkWlQkce8RAr30nSPrQju
sr4dcJew+e9MbCjQcWY8mhqTzrgjQdNStJi4aGcVGPItDagKvQP+3nutl99hxWk8OpFdBVryuShf
dnNQgmEP7Eao2KAKjqiRM39SWM5KliR5MIUvY3oo9t9uyEfKx8KBgvvN44EoqkGWk4UZJrqDU8zQ
3Fa67N5ojHSHN4PGD7YTXLCuGMlsTi3j4tJPVPpg1o8A3GaVwOvYOE4s84leYjRosmEBy20ITSXL
7KEvAskl9Z8/xPklmn+6YUaQAcJUGobbh7HlDixB8ng0WhhyySDP6WB40qB7FWYSjLKbjm7VfL2/
bhsHa6GP+6IsrsK+TqGvj6ejqbdHWVR8WnsHSHvjBsLRhKu8mmTZy+k8khEEjmF1ssPY1W230gXX
fOsrMNwFFV+ktlCs47xBreoy3aZdGajfh+Gw30tDWg4pVwsslwzowkmPQMhdFKFSBt30XVX/zCJ8
yNYKIZ2LMZ/wOFk6aHmqlMyyusxWQaF51VrXqZ+SzL+/y1vnlllAIM3gBmA/lhoqAjRxDRrboMyP
evEipVcUMxXB5djcBLDfw0ohtY5qzVIJesqpnbekCCrnT37tUsFJ3VolVtbH7djCytlZDEqr2cgD
Ov/RnM9K9UWd/t5fpi0VyGX9T0Oismo0KdO4z6YqzIOqf7atcz96aijwc5glXfrKqP8gkQVDxTA7
fHOxU7UaiJ2LLHByX8YnpJ+pqrkT/pPD1/tfs7EfQE1hSBR2BO0tK1My5nATegMm0Xoz0d4q2I9N
8ZhCgf4lJIWQPVtudzjNYd0m4FfMXpPuIBwPtbEXgMXBAgLYCwQsj9Qp9FgK5aosg1b1stAzLG/a
3cmiopkICAJk9fF/SG4tvyDK7T6eoeQ6jJ+QAXMn5VTXRz0+y9Hu+AIKLEbdBHeEZUvZYt74IdpI
h66uO3rV8vxwphER3L3VsXqX/x6rggxvRXduTtKkxnYL+QqIkScPjGBe86upfsTlz52nii0VCiAI
iXEZ8VHLL8lI2mpjoddXExDMYy4a/Lo6VWhpwExf4BRYe/mq30TtpKHWzLK+FvVFkh+VvTUiRvKL
QjiA1Wx+Cg98bnIS9noW19da+xsdtUJgQLZ+PZq9gSM04JgjIF4uzjwUpk1Mtb46qver3c2uhB9/
K53z0miXm52VaPW1yn8cTE0QIq0uHCedeSY3R1RP26jHwIj6+j2dAun70H3Ze3CAoUGCF62V6OVD
+WkpH7ksp+yjrr4qybFMjiKe8/XSL8VzN2yU5awpMojvmueEfs5EDCwb8gERRXEOXWNwBPj5R8Mc
ETLm6XgdrMEzytpT33avD+bhwc1AMzyYrXhgWRQ2WWwm3XCNHbeJP8TSfvmoUbL5mXjZ1sSfpmJW
k42OsWt7ahyK5LEoocgO9+JpA8MUbCnQAcjRAM/MbfCck2xSrdi4OuS7kV4TNKPJJxGmeX1KkXMF
ewwu8Sa/qBFOaFRL9GsTaNrotU1+jEVc9htbvdDBOTJ9a7WIMaAjSVQvGb5UmijwZXeJXyqUwHXk
tFhQxwfwetl1eaJAA429XPsIa3LKij/y9IC2TSL3D/dP1saawdEAfwMcY4aqZX9/c7NlsMlmBXjI
rvYsX4jsgWgRY9nP+5WAjwUcnWzKL/QslVCqK2E0TNrV6t9m69hrl3I3mzcKygiK8GijdXoNcMFQ
zdCKcqLhCnpKeola9/4nbOw7imgoJwOwiH/4KNVAnl2Lm0K75tKxMQ7KbppRVvVAFY1lJDD7lb/h
OZFDhzSOfW2Nn8OPuMkEv39jn2/l8yUJs7Ewdwa54GtGezYMQwePoyliB99YpIUSzmlS6miy4wJK
MIm6Mi+S4Bhtice7CWYcuJbIl7K/vzmratrMAI+aFgKUxz+RLbgJa+nA3yOQA18wuIlQfF9Kx1BW
TdKSTru29ZP0YOeX+wdobQGX4rm1KXWiq00M8TJ9dqyHfn4YprNFdgMT0I95+xWcfcryeaCZ1GrX
Yv41j6/Jz/tfIVokzo6rtKERXgftSttL/qHQBDu8uUiwR6gXwPYh4bvcAyAqCjOhBn69fLKJO1FX
/1M6eyvuWCKEoMAeY7w8YnbO5IVUiQlN8djlo+46U+kWleCyba0SQM4YQIrcKCJS9pk3BxUMRUWe
pI5xxQgaN8H0gt1D69gn3CiwlgrMtJxTCmDCtdN6d7C9UG4FQcPWJyBWxwQgDaUh6FpqkKpeQ4JU
1a9fKCZ2m6Eor7ElH/yErJUAmfdVmhr8+yTRaGdehzI71K1rDZJgE9gaLN9R+AEYp4kYFMUDjMZb
fkFH9BjvdGtd++HjHHlO/jCc68Ap9t+IhRrONZbylESODTU08XQv2j2aEi4TKnSIdpE0AVqe2wd7
Dif0Mbf6NW6OTX9sRZ3W72/vcpmQV0JuDDcC5EE4Vctl0uzCKQpbDq/Kp8YyXLWI3ND4RfXPTlIe
JHpQOpc6e+u/QLri9jF6UyhW+aRW2JmlbY00vMZRdA4l6eTvtVIM8MKaPFB3AaqDu39l3joNYDXJ
aze5bXuUTEGiZn14IR8+JvM1AQniRy4Sw4zzTiPJa4ppSeAT3H85IB/DL0B8yf7ks2VORzs5A1Dk
qqi1a+VnAAv/YYFuFHCnqglHnU4VFFD51LzK6m7jAT8G8TnSuu+tpZx4uW9BQkAj6YqUIqEAdApq
XOv1h3zsAKCKzKPkkzNEiaS2HELpmltPhXIeRJ29a2cJo1rfLwXD4K1Mhyq1SNQpBnm154fCeU3N
UzHtfoSWKjizUYyVIXctVBiShwRfHu2+YpjcxWJRBkHBFeAeuQiAUWIUNnnV5Yf8sRTRcWzsADAu
OrI96INAUMV5M/0QZ0M+S+lr8StuD/lu8j0EC3ic8fqgRwh8UdzqkCpX82pyyCvmv6DBonzbe/yX
4rmkutrXZmv1EJ8XT3b3obYE53/99Czk25wbA05Cm/Q65CvdgVo5aB9cUrokqQ+JnQn8yo2zioAK
SROUMVFB4VMnY2qacebkxatlfi673h3HszILvmftljF033862Gm48WeqvAE6gUKHdKQD2BCPSpS6
4XH3piyUcCfWxhiBMAuhpAQlwJw+zcX+K4FkLh4eTONByZrvFR6a0CzCMCtevzTThzHdiyFEAhcy
kQtWMFRjhVQkWV+PURFb15z8bMuDtnv2C+QD3oq2OewFKk7cHmRln6HfLzSvo+wlD8JxVRsXeiGe
W30iYZgopl+b1z4ZT1lyLckkOESbGoDvA14AT77O+2OZmphzPw9YoPr/kfalPXLjOte/yID35atd
W3cnKXWSyTJfjMxMri15t7zJv/496gfvnbLKKMN9kXQjQADJEkWKIg8PvZCCJsMZN2ZYUQUkNHDp
oFxKshooRonFaH2qN773BWSOQ3N0s1O81WdwRRNQuwG/GE/1N5VbakJFHdus+OB/AeAzstmnSnup
kzbKd5dDmEg9IC4DgnB0JUB2fzlPXdCcWn7vf0lY/RI/F5suzIqJWkygWNjUTNNWDJP/JftPyw9p
cHJo5OUHb6ucVNkwYL8lohZPaqT3ka9R2UoSMxgKsHVZX6nz8uNclR+yH7vMxv9NgGIdJE6QRLm7
iXLOO/D099ZXfUgOHrpGD+bhf5vBXMqCFx2wIymWgNIO7Ry/YwEmKiLwoIMrA39GuYzSEg+tihsY
3tbOlKWXfc6q3CAEpyUJLB5a2CJVsxlSKak72V8t8z/Br8T69nh3VAGjdzpC02Bjg8MkNU9RukDn
fdEmFXtN00NthK37amWH0doIziiqjbI1vBRRGSSDiAASqpBLXlncT8YmReXzk9F+Ze23ydq5T29T
yNsBO+aDPU1RucwYG3hlfvIatyff+FIy8nijFPsnl+DB+IHOA3XJUreXx6hE524RzElMGpaEhv3V
3Nkz9G0CuNyAySNJBkZEZQF5Wfaaye2AFONRP3nDcf/3w2dFRTIA8pLBe/n9hl97wkicgOTDpw+D
s6+12dvHI/WN0JVsRnuHRp10qzT0ygvQEQw3w/ex2HjxrBxT8OMjgCuPKBTNWn49czVmiXRMXrkT
xuxvy43MIGyTDa9+fRZ0D4fTiriG+lovEoC85klPXhPz2UJbQSdKy3O39XxeUQaJV0P8Bxl2JI5V
lbOGuhmQJiV564TCAnjmaSeTgRQHHnDAH8Mq4SypbPyGH3dzi1Qs6brIbi+bfcFWNgrlNAizwumA
i68GWwud+pnodJzVCnxlY6gHzzVItsedACOsA1IHXgoIRRcb5SuHdsp9JzHbJCDz3112zb/1w+5z
iwkkn7AFyh9ABRTrmjh+2TqJ75My+QBKW3efV/n2/cDlYKtkd0H8a3lsDY0jjJGbPvG0k/josA2z
em+TpKBR9Y/6KUR/1ChfO42uMwf+THrjyTU/zNVpr82AAECVK5vdozuFpdxtJU+4G5TTTLr+08Se
0i0iv7XvvxlfbYY+xp7mGxTjB9c8jqadDiV2H3+QtQTjvCyDUF3WyfMRi57imSBIGVr6M3KWgm3R
v66t4XYS5Yhyp3BGF0yaJANHmRbujCXdrUERQTBTl6Ph/Uw8O7IrFIH93C9i5KtQFOyjYAQZ3uUJ
FV4j3KzWZlLwPwm3fj0e/d7UoWxK4pQk1yvCzcrX4ykRWLTsHWIEV4OTtnwR9OvjKVb2X5IsoEAO
yUNU+ikqptcaaHPsxiHoQxbmz2nyz+Px5SfeBFilAFASLIFKuJxh6hRrnZvZjMKB2CNm+c/cnQsq
QpBshOinFurGAd7xRtx7bT3yyPpYFYy3miUTcdfJggWXwL5GYnxm7lZr460ZFJEPbZ6lI4q1SILL
uvBD7n19vGX3twNqCRBcguUAx9pdN7XKD0ogNjuIpHCObnAabRoiZRMm/U5+LwuXEDrnYbuA3AA4
1JNfchPZEGgAWI5ebxFeBlEqQo1vBfDvTrCcAaUFKGzDU+gusTs5mh/ntDFJX73Yv83xxdjZ4vFt
DQA+4i/uUwkUXa5BcwcfXcoNmxR5OBRPhb/XiCMHhJ2RjeFkuyo12joaGp6psTkRtzyW2kvWfXks
7ZUdwqjga8T9tpK673Om2UVfC6Ln6Cn90ebPWrrX98YSUHeBaDomkBiB5Ra5SZXbZZ3MBL2AL1Zx
QLr9HZsEz1Wi7Dz0bdMVK67TzPer2BSkLMDUUtOI2Xv1WvpLSCbClEhqbTWpmAdT5baeNRErKcKi
rMJ3nCNAi4BChC1EQ3GVoMLvGiPonNkkfsHRbeusbRGUKTEHeVAXEyhSaG0r70E2ZBKUC4WGdUr7
p7FOIsZ+9ua+rNz/TQVcOfDMMiqgNkzUZ8QLWF5axHP/duNf2X5pS037/8ObSoB3yoLZF2WO4cPa
ZOGc7761gWMCWQ6SV6aBC1BFzLQZKnj6apyJYfyny3i4l29DbhCY9DxJ+4QSGLCVLTUC7TYdMMLo
gqBcLq7DbMMrWNFpmXxAbxvJAHDX6altJ4pgHMP38x/uGLrd2dpJj/V/K7iZQt5SN6bb5q47DbyY
CfUO9q/WOBbthW9xzd9ddXKbkCgzwS2AN7vKqceNwrT4jEms+eCIqNwbHnsTw834SmwpFhp4tJMa
HmZ9GoJzYpzG7mJOG5HvdWn8uwrlhuCdL/pywCwW6p2tkP6wttaxOgPqPIFbAxfkHQIyLjkolntP
EKf6WA7RxAndukjXRIHTivA3YqKws4r1yDqfCqHZ8JOdsAurLcDD2gpuh1ejJ37nBsWA4dPeO5i/
h9cBxTWPLzr5hQtPEIcJDVyhEIhAyBLx5YkVHPgiwVDLi0InWkfJ0zxF7s7GmG9qYaOqHRyK6C5w
V42pexrabFMdJ4qftOM0H/evAeElmZoDAOsO4p3Bm+KIEgkSeGemHeb8Y+Jf4i21WxOG9DfAHgvf
DIi45U45c1ylpU0FYeNL+qNvDnr6jnXIXoCorUFgGrj45QxJM6Sx384zyeNrZb/6uR6OLNK2YH3y
2ldFfjONSh5SoGIk1kxIozQOoP1s5+8VfzacQ2GiN+3lsWhWrlf4mgix+0hvyRO2XFLr0zHoY7z0
HO0VtqQQp7p9QZTL3QqqrGiijKUhDIim7gioKZrIdUNkwut1Us1f4/nkjE+PF7I6PpIe8hRD4VVH
pK6SwhimxiA8iCYRNlvp/a3xle/X2zkpeys3iBmwKENtbLP7TY/EtQTVIuCOjCAO8FIUepeaRS4s
nehpFpqHOdiJtJRaDtSO5KkFMh+tS5XjW/t8LAqkW4j/UTArRKu3DW9zxVZJplrkuODn3DO99mWm
l5oMG8xViLI595sWHFHb+FjQK2qO0iME9RFJlOkh5V6yvNL3Wg+xg6GB02yCsdHWwyHdaiW7Jm+4
tIhPgB4X7LWKt2Zmse3FM4cSWl0UBDwq90bpIA28IGWIESXwQOwsxd0mtlPqtQtXBLR0zgubtuDz
6yv4dwLlxFrujEhVZ83Ebk7u+Nz93i8HCf9H+1ik+REdX37/1I5eJ2JjJuyn0J99i8Q7W3O9nde3
1uuoUUVER/WjAm9MZxb0M94W/9Rl6IAC7/ES7nfIAgcBcKOSrRuYTkXjKhDrOQYV7rUynukLjXdL
eDm88rwDZ7BrzCWGLz/4VRTQ6PHX3ysCSi9lbarMfCB7raizVzK70gvHuRoNOgSePHppd6dvwOp2
M4UKrbV43JZpjSmCU5+d9tZmQcASaIkKUniZ4NJTgwRGlZRWA12/GsOpPjrJxt12b45gR2X5OaaA
wVBJZL0EaFcjMfyrMX3pcaE1DkeVysXecgtWjpEkKoFrA6CIzH8sNYEzmjSaMfhXqv85vJT+j71y
lkEg9P+V9UgyzbgcPsmNbtCKubgOVag7Q+hxK2w3clD3SwDXiiTLAvZLXhOqMlfCsTOryq+CRtWr
oIfHS5CfuPRolsPL6W+eXczoxnR0MHzs/JzpUes+HMf4tenOrDsbO4HUOFXIonmSzAIBHHiziksD
MkSP+V3Fr7V54Nq5qjaO1f1eSfSxfEygqB45eMVqpHZt8rxr+LX7Z8jDnZSZb18PB0nqNGCcdznN
IMubhs0Zv06hNoqQof7ysSzuPT7UWYLQBu+uteh4CkaAHITsxlVUbdSlYRv0hyo5crRK1Y+Pp1rZ
KUwl0aj4LVe2FDtH8IbPlm1cLfcpd1+NnYAXOSJcJRnBRIocECrl1M4B1eYGxRlXE825dRO9Xrea
Et7bWJyjN68M7jFCaIruxVxwq40t62o7p7l+FvNJ0NPuTcIU8Fmh47Diar5optjAnLvWlQ3nKj2I
rdD+yhLk3QkZwJTfQwicLClMtHqfrnP7pAWnxPpgbQUB7w3tG6MLKAnhKyFApPhK2cwSQy8xBUr1
YvhjF2+OgnG/2knamP9Ooqi16aCSd0LJ5FULwP4Vsq0imPt9QrLORVdiVHADI6xGz8Q8z04Wm/1V
Mw5GfRD5adqqA7xXPZxCZHwllnClusCxUTwygt7yCsUesqgsIkRw0Jqi31l4BsVAOzokHyVRNyK/
qm+pGym1B6Ppr7FdARb5vdgiy7836LiS4Bnj3QgoO2A8S832fc3IsqzDBH/EfxhF5IszOh6WkVWe
23G3G4USX1CXwBUH3+VdTyNJFaXNXmZe0ZyONec02Lic7k+vLCFGNgFsLyD2U61IPWZF5cGoX0f+
gbETMHoGP4m/9mq5nASHC1smu1gpG2ZqQ+qWRWpeU/PQWGG/X8sl/zEYx1DRCMYMlTkVbZ+SuYT+
X4UODu2Xwjx4W1ikFQW5nULVcp7oFXdAuXzNkIRMImoCkLRxN21NoeySAGyuDApMYU0v2Z8De2q3
GmTdz4CryIHDj7QUDLvq0Q49nauiCSrSz3+6+VNVDds8V1tzKKsAN/6UO6ZWkVL7mJcXGxXY1vfH
x0m6lEuHCgcWGH1J+AGXUL2Xhn6gNKFeSkRxqHwycHTqiXq4uPxVJH88nuv+FveQgUSCByYFjoka
IrKHtOd2O1DSWU9fnHi3WUebc8nkA8AloFxqjSytezO1nZgSB076FAXej8dfvyKMxfiKt6ZX1oSQ
B8ZPiiedXWr9TKvdBkouAd3WELmRxfZyA2+8W9/RcPtRnRLdHQ+i8iPx9+M1rEkA2DBwEQFqCFCJ
XOPNBGYsjBI3U0riZ/Ez3+8vy4K6f0eX9vF2dL2rKJDoKbE0O/xUN1tKfX/rLcdXJNDNhRiNAF9P
e5mNP5rVn5n+a0iu+2/w5URSaW4WMttl4ddyouuo/e2ftPzX/yYGxRlkWulRZmP80gqbIdriXF45
qbLPD2on4bIifqZI2YhLvWmCICFactD+8vl580G8co5Q/ATLgVexVGfFMGWF32l0bnNiOMkfhfVk
IMa8e4tk/B3lxHh3oaRBOUuWpY0atauExPQ5eQ6mDU273yL44siXI1SNDCRSOksJAxPe6iij64jm
HA20nhl4Blb74941LCdRdslPvRa3UN6RIP8wmB/7jbDNvRDke+INVg0sJlKEyzV0WRFXQOf1RJ8/
Gs5zuZPIFr4fxocHAB8AIQls1nJ8wM651bdg4M3yy/zZ2Mqgrn4+Pht+BkzGHSY2z3WncRHIJ6x9
DaJ4Z5Hy29dLKh1AOzz5R3nSja6XGjrTe+Lk1/TXtJOX/W54ubobE5EKx2B9MPckzg+s+5XxvchO
bD4yKcBG4iZAAEIRrl2Ct7Gb3Z5k9hDmJwco1ceHc00DbiYIFA3wB6/yktzuSeUemHkw/bPdnh9P
sSbh2ymU8695CdWnyeqJ3dGjybVD/ft/m8BcCgGuBE2zBmvovL+cv2LrPcOjWYTEKCAbpOJ2QD7Y
abMz9SS5GGYW9v4W2crqBiHgh+CSDKOoxRfuCMRN00MF9PgTfdbrfYWqb2dUsoB7aOQENJuuiDgA
Jr81yqAnwYWCIbWf94e94TVicACCUEACY7rcf71JzV50ooEP/OSxr36zEUxcOaMgM5cpWAOONlzH
5fjcr4bO7TtOan6stUPlXbrsuPsIyYZBqHOS98CdR5TmTVuCopMTu0QE68Wo/3k8/v2bEJkyCZYH
ygUmWu2k2iFqPCaGVRPbPuluWLgfaHA26Eb1yNpG4cIHtZEvGQjVR2GNJqRF04w1afuoq5/y+Rjv
z+xjIYDhgQpAJvbVLE3M9Fyf/QALEWFtRNlW1fbaRuHJbAOoiMoFeBdLWQctHs4x6nmIlf4CvW9U
4h3CnIPV7naBUX3pgKwMEWp5bhXDbdbT5I8T5yTutBDU41s59xWdRuYSkgDLGh5VaqVkVug2eucy
QYYfpvFCt1imVocH9suUlzLo8RWTJ+kyQeVWCZJ/SN0/Pfv74+O6OjyMkaRmROW5ypQ1IbvioynI
RMBFF2lAcPAtJ351BjzR8MjB3YxW4ks5p4luIIRhDcS2kIWo63ArCrM2ASBrSIiCOESWoC8nSMw6
zXpX64GOa8WHoNqNZgIGErSP6AUmGZnU82PFTs1s7vdkro8lO43awe5P+4UAACTgawjwSNunrICL
Ihb6PBCODujHGr/2j488FiLeDt78OKXL8bMqH/EO7Sdim6+u83knoby8dlAQCbdRtiiAnim3wtDy
UjStNpCkcw9/ae07HEf0RwOqUvLhy8zD8vOrus+TeWYjkCa/huxiphtuy4oxxfgy44cjioyicoBo
bEy6z4OBiP6D2b5Y9Nrz1/0SuJlCVQItbdtAZJiiDFhop0Xob7wNVqypJTmnZbk2MMdqFK8SmqFN
nQtEXHzyi0/C/DT2F/3yeBVrG4WKaoQ6EXa5LwpPMrefpq4XpDdf0ZqN03O7P6iDzC7IGJDXAE0p
XppLWRutaFD1zAXR6B9a1E9fHq9AinIZ/QJyQoajAtnwF2Gj5fBTz0ffncyZNO2JtxE4Q2LjQwab
1IdF9mHUD4+nWzFNNhiHEGaDfQInoRLAsDjysoUdw19th8gB4THdgmqsiMSG1QOmBcwb98jXNLCQ
kvNgnRLNjxrzY6590ttq/zIAj5PlNrINz12t6mhxmEeeDSBk/5WH1fBj9y4thleEwqbSY15O0fkF
gDh+rvJ3GCgQt4DWGnYKqBO1aKidhsmhVdARYOLYydhJNSDt32J4qZs3T0OPCYs2NYZPUNKhXwdn
J2Xv3QTKMcprl3p1HneEzn4ofs6bLWxWThEi23iQIE4LC6sWI+s2fOJxSkfiptHkh6x86ab9rv0b
Vz0et0hmOGqMSqDJ3CgydyBtTc8lEhnzeKze8YBz8HiAigNfdP9+EJR61KHJRBqUwoZluWFkV9R5
Mbxy0SWdnYs50EZiJIeqjN6jZohRAXQieUPu4Br5AJDjaGa4prv6YOBn4xJak7IsLQQ9jzQVqsft
pdWMKKczEUCmOzQFLaLZ2u9p4OkpK+eBy5HRqqUqDOkUZ944TwQwgfCId+T+8UG4gYsBeGM4w+qj
ZPATux/cbiLmFPWoXkw3TunKNSoLL+XT1kMjCk/5frwY54nH8QhNi/7Sf/EhrLcakq8cIuRy0X1C
UjOjIlk5RCBuGXQgjkfS5ae5OO9svwNbgXcCXDHEOSUCS3VXs0Cz4km62yP9rRvh5OwP+i8nULao
6LvOAcgY/vyrMF/S6WnvZYDhUZgv38+SfVPZntIwJotncPa8MQ5n+7vpbIj4XguWEyjeZD+gADYG
eJnY7Wkaji27TuaGQ3kvYjkFai/fYCbojrPUgpGmjd+1PgKpzadEuzob1/HKChCLRRgJgHhJeqZs
UduC7s5peU8KvTp6BT3r+JlEcdwtCaADUQEGrxgqoRYrBoJTUN8bHemu7hQcTX3/swcMQzcTKNvU
MVMv7dzCBGDRHf04TK0NWa8IAl4kaMOQUoCmqcWwduzzNA6Yfy3cOqwKK8r1jUDM2gwA7+GsgoAO
WWFFFhYNRl0Dn7gEZshU5LCRt9gaXzmtnlbFTjCw4GqLqMsP/PtuGcMf+vfzreVJpbo3jKLD8GMd
TUUJwrB5t8UG+bwHoKZEL6BHoVzgjXPUJB0YYlH1f23RbgB9x8J+qxn46hbdzKAYpLYV1diYmCEt
X+dv3hZVyIq2oR+RTJfj5pTv8+UCusxsReBkwXXOTwlDe78nuv9WA2+ozMbLwmBweSiHaEpZxjlC
ildg+ENHr8Lg234xS9wQkKCGbAaueKiBVeGu6GPvOkbV9LVLNl5V97cm9udmeEWRa2ecHXPA8KWg
aA10SZ1T3Txl/v6jhHIvwIZAT4p9UlG5NLGsfLSL+KpXkUk/OeWv3bu0GF9RBvSq140eIJLrbEVB
c7L2u49weGTN7hse9w7JY5ez1oxzG1+96TMLC/b6+PNXDupieMVUsASPnHLA8EDS9X3oz4ctWqQV
TVvMoGxQjg4u9txjhiby+2NunB4vYHV4DwkG9OeRcRjlHTjgIc1Kr4uvhaOHT3a2v5AIJWRgCEED
GmTZ7kzRZBcatfoxvh7coo98cM3s//7b8RVLIerU0VN/iK8MPJLJizW/w9KhqkHSFoHbBHhPJVCF
nIyWDWC4uZbaLz/9tYW1XjtAN8Pf8Uhym8djBjNkTC+581fi/GVqGxfyiqWQVBFgXXrDEKsrMF2t
EraBLbK6o3scLvn8Irx/9ovhZg51Ga2dJk7iSTHEP+P+mMziHXYI9z0CqSA5QxWqEqNq4qQHvBcX
Dgqx4cKH9bzVwWBFExyU9YMg/41KSE1EVn3mJ205uNf+o29+cfqfj3doRQrguwAmEvRayLepabyk
RHcM2qXedZjK59S+pJ+C6pQUO5nP5VMEpY54zkp7ff/eRKrTbvsK0/TGOTn2/fnxKlaO62J45daZ
uVuxuMXw2tUNvvmhP357PIEcYBksxEsW8CxpK0AMosIWm8BCq5XW164mzcOY+N0V7t3Yhchu7z9R
SBYi8o8XD/wMtTJNc8cs5zZ4KITdhEkXZcGGxFf2SvLlSLsBTwwgjKUT0we5Ryu7CK5JfnCCsBRH
Q2yIY+XMLqaQh+7G0fPKxnRoXcJTfU3d88hOj4WxMjwiI4gpAIyOhKfqR9JqnmDdcTl0Pzhoz3Fa
N2SwskUBcv4yrY3CrrsAVQIfpta7MiWgXLK1C7oTa9aGn7S2BoRHULCECAMY8xT7PYxsLEfLAsbp
efZOfXnZv0VvDY2ALgCKSn0XNsbEpzEoUjL6L1PEzKd3DA9klkQXSCi64qUiPEUnu29T4nm/p46F
wdfH468JAOP+d3zFu6hKYMyaAuPXNp46UZFHfCfRs7RISGdi4+EEIwys0qd5YtaTkc/xlZdm5OSX
qtw6RWsivp1B0QItnpy4RnjnOvRkEEfmb9ikrfEVo9e1GUtzF+Prvwt2cIZ3HKHbz1dcMKG7wFG3
GL6M8UyI7Hr//Q8ZwLVDHgEBEpVVYXQAPrZmPUbdzTM1yzDvniqniyZv41kut1kx3ciIgMdL0gri
saBsU9PrJWOgQroOQ2jPr6doMP98fFrvBIGUtmxWAYMBKM9dzlbz8S7kxqxd8zyq5rDO9kpCGV+x
2LaAj0odjK99mV4q8vjj71RNQqaR9AfeH+FyPKiWttoS1C/8zNauvqGdk+nJyc4olNq4ELYmkTt4
cyFodJhrvXG0a+3/ITJU738q6r0mSa4D3Stxecp4v5rYsS28eTy7hQNwnpxvpbEh49UVoMAKVY1I
eN7lvVI4qyitbxNiZ+cY/TbMY1IfH0vi7qCiLQWoB8DWhhsBTpliL5LO0lNud86VGdaBG6e0ityC
RcZWw76VpeBVJVFJaPcpkR5LYeS9HVRTi4pWx79UxktVnvytfokrS1lModiOGrC6Iq8whWaEFkDO
03OKLmL/7N4vJKpAO/HG3wWZLNfB5jrLRoqKWT9DX6YLa6IqC4N6d1GMLHyT/GkgWJeBQ0VBChSm
tdnY+lev+jq0Z5ZGQboR2VvbrtspFPXoC155RlL7qFj5XuWXpg9CXT+P1sYBW7FTNvBVCOICOAFW
OHUlTs+Y6BP/mkYtaocCMEQ8lsjayQIZM6i2UIqBt7v8/xs1L+K+s8Gf4l+bPLSzA8su+hYl3NpW
3U6hKIkVgPHRllNw4zVLQk+PYvYh+fF4HasbhZQSmEDAv3RnS5ycCXtmundtnc9aTNg75BC4gKEh
rwFtV4FWlbD8CkGt+JqiOZAe1fVemBIYBRFjRZmbrBG8q4bxysxvA05d1FiddWRY2VHbIkpZkfRi
CkUMQ9ODt19gir46+aUZmokWlrs9ECg3mnwALiFpsYEXWx6n3Isrw0opIwFSb88t23AMVqQsKWgN
KDZq+8E4shx+MGsBII7DSOFH7sHd7f7JxA/489HdECVWd6+UwtBSNxUGJTyJ2hRRstPuQ7oYX1G2
yag7jmZ1lHjfmX2atP33Kd66Dh5aQGRKH3m5O2YBZpFg5pRMJ2F/0fXP+78eKDoLFcs4pJhkOXzs
WUIfpoARO/jkoE/Jlte3ckCBXwBLDepg4Jv5yudrPpCAmWEy0tfEis9DTei436mBiQCDPvQY7Foq
Lbmdpp1t1lhCRn909pGhU73+ffcuyToM6DIcM4lEX+6SN3txa86ckdY+zuFobxgiecIXrjGyYbfD
KxdCnA68G5OOET6HfvxnTU9pfYrjDWu6NYtyT1OBHgNB3DAya89OjWaiXyuOrYres1XoVYaNWilL
CtpKS6rUYMSLD5Y4artpNt/26t/xlb3q0hSPCE9nxIScD6I9vOPzgWOwgQeQrpOizUgIGHxuBuiD
9lsM4bw7oSE/H+qAVAPe69CJ5UmqzdRJgqLIwKEfWs5raW88I1aMqXQn0fYMISW8tpTvL6o5Lecs
yIh9RsX4nG2UxKydIRlklc1PIF61VLXmaRNMiZmT1vllV9F4CsyTu9Wa3pBhC1Uf4HjL7l6IhiLt
sNykPBtjsxGYRcbe2i8TO7jsJU8OOj9o8GTHbg6FFnXWVj3O6uYBL445A5n+U8IpwNCg5dc4Y17+
If46tvtNOfj6AZpFyEMyQSuyQeMhF53Xx5ywBLC9E6V/7T67YAoFhhKCx7eqZ0skTjf7FqUk7j/b
P5tmbykL4PS3wyu7k2WiHFmA4dM6ZDY9pFO/X/kkCTOgVriLoH2KbtetS0fDYJQ0Days9lXfzfaC
JaDiALcpkHWgulIOVsnzops7O5U1GjzqthC/K+dnMbz8/xu/23PFlKCDEopj/YMBV2NDvvJ8KGqB
WxoFLDLdhKo0ZfgqFYXDR5Ssonus6M5Db4YB88L9hwigUmwOEnN4cCmTeBTU212TyQLx/6TjIdE3
LMjaItCpR8ZbcZ3eFU+M4J3lOfOxR+Wxyg9BdUSlzDuWcDOFIuW0LOa8yzFF0BwTtAQ6vGd4yWIG
EyH9sqWUy2oCeXTLGMndp8w7axvDr5jYAJmN/w6vWAkvMY22NVL4GsmR0ktTfwwaMCCe3rEIZI5R
PAwsyF2pD0sodb2pYkQDUCnO2KHbCmjJg6KeVmAb/juDXOeNMhiaVRZ1jyY6XlWH48+22F35BmW+
nUCJn7iiBeO2ljGCvh7lZdhCUKx/PwDikmURSqcMH7DOtRKuUaJ5Fxeovd2Mb/LzgdCQlwrSQGrX
gdyhtsbyAAClfgxjLUynMN3PHSMnAekbKtAB3MPNvRQCzfOWiwR7xMaTHoSi3H+lLcaXm3gj5JbO
diVi6EL2Dfhebzd2VX4+IDjuW2OvO1gdT72OtrxgRGTf7e4suvdYipvxlQtngmOfdVqNz5+jZHjF
Ot6hZTfjK9tvTrx2/RQutz+i/fDxPfcN6ufknYnnLe7M5e4nST0mpQ9nVYyXn91ujiZs/u3oyuZY
ZdMOQzxBv35Y4mBtdWdeuwhuh1f2xhZa3SaZYCg2PJX8IEoAEH4+3v41UwpPHq2fEd+R3PzL/QFD
ezGODTCAQWaH9VfvpS+iqRUbN6YMoqqGDuB2WAhJyXWX2Mgqfeo6kEmQOEGBsvOp8y5pdhmrz3UQ
gBh+d8GyFMvNdEpMt3XbSSDjxIhB/3BZaHSfH2/amlwQL5GYENAfIrK73DSqtaPTDTwlmXsYmvPM
zv3WFbcxhVpRpNdgmes8mVYsfxrVN578PQX/PF7FmvWWNDSo9wV4764PV1lrzCkE3lmAFONVnbX7
Q8Uo7/l3fMXw5cDBx5aD8XnwhcVgp/6Prv/tZhsRxK1VyI28Ma/ID/hJl5YZqLyv4oPT/Y+LUK44
TdSDZ3ZYxNRHYxZW8WdHnDddjTUtvNmqt9fezSIMj85dzvKMxHUkpkOSXpL5ZCTvuImQv0RMHZEm
2VN+uVVp7pnaaFYZsZyzfS3sjeHlVqhKfju8YmoLHrSN6WH4ovrFnFP2u82OsXGm6c+95xYcUG/0
tQi4IoGmaF8qgrwYZoRPsgqoljDQhw1rdS8NUMWgFAHIU9RWwjNY7hNO7eSlfpcTasItoz94d2z1
5ynfYq2713G4HCDmcmWgAx6moiC2V3ejLommQCIdVqgx3k0uAqbi2wkU3RhtUVpViQnQ7D10c9Tc
78ZJ4yXqyA51iByjBZ66Vczwh25Oi4K8iPqPdvy6W9LwypDOQjIcnFxq3aNWuq3T+mlOsovziW5l
y+4tB/I/qC7GYxfllaB6W4p5MoNiahJaEw2dVqbPfrc/VrKcQLmGqmH0RrfDBD478PYw9cfH27Ny
ThcLUBSh1CZPn2uMX9Y/Jud5LCLUvzHny/5ZgLeTXTmRVESAfblNlE0d+ONYQ2DF68tgPbXJJasv
jydZkwWcM+T1ZTn/HTN13RqxEaBckDh/N8E32/zj8fDyG5emCdWBN8MrkuhHqleT4dakzoeo4lHR
H/x4qwH42hokzBsVLgDFAwu83KiibhyH0awmVfZCTG0jBbS2hNvR5WG4uSIKd85dJ8PonfPc0hqd
9uqwHTeALitLQDwDH48nu6xmVm4IRxOx5yHFS2z9tS7JFhnh1vDKDaGhnha9wzB8DEHXZEvfVrYI
3vIbS74ESqlJ44aXZZeAFY1kUxFOFqjprlqxXxukY2kAyC+bTarViL7mllkOgCUx6w/z/Fkr+zPt
q4s+8o1LaG2vbidS5O0VzNdQTgUUR0SzLiynrVtuZbcAWwM5AVBNCIVbijAGsCKjl6AAmsb8qXsn
kB3aW9G4FQOF5C5irYiCw46rFAUVUuxZWcfaNcu+t87HID7y9FxudYxZ2Slcn7DgEiaCihflus5Y
wriFHlmkd6Pi57TVZUraBsV2LIZX1Jo7ehYELeA0yASBdrk6a/S7noZ9fYyjx1ZqdSGofoT2yceY
Gtu1vEqb8lbim9qTlUV5vWFCVseHsNHx0JStrpULz5p8o3dGRNbbv/XpTOvD/s+XeGM0qUBkDsig
pYWKPYe3fdmBebJ6Ee1lq3vS2tcj9Q0MPkpc0StVGR4ISKPKPVCADt3zb6ZvOK/rowNjBFptxLPU
pJCf1BY3JoS9hXvgw0dtK26/pm2AN/x3fGXvS/TAbUAelaL309eTln539welZRYIFIGojEPYNVCO
6VgGteXF2H2Yr/BTn25hBO69ezk+SspwcmQBp+Js6IWe27SRSfbu2R0++sbBssM4ONB/9p8iTIRC
YERrYGWloG7uOc1KrXZqsI76Qzb4Ie13VzJDwmDyw48MmoFwbDlBFQyFqI0JQcU2Pfoo52D2hh6v
mT3ZhhWejDStao4s4YbP/U4kJDAiyyvCIcyAzt5k15Y7rhomcFsiCAEnHMWKykJq8Kib09xhGvSE
sS7OeLKNDzkjbg8MShS377Aet9OpB8BtUpZ6PCFWHtX5QdvdDghygf+HYDvQ8sjQKeOjrcU0Zh4u
vMr92Q2fhX3Zf7AQcoBzCc4chHqV7XJN6rDKaVICUnhffxHD/mA7HhIorTGwS5KaWrlQ+6n2ajRb
hnntLnP25D3t/n5oAxhZgGQHgb7Ko1kYNlA0wBgRzb8k6XnrrbhyzeHKweUA3ChiySoRpcisesS1
lBCjvOYNaPmPiXEIsq/NeB63Opet2BLMBSuODC+wdyqZwGRqaZYGTkJmdHplpzz7qNcX++q9wzNY
zKN4BlpvJHYsfSgreJ3rqC7+eiySrXUotiqnViWJZyBxevTMS+tGvIyG38F+gBPOFE6t5P+RuG1l
HU4JjiR0ZgAfMkPTUacOt2oM1xYC90ziUVCBgdaES5uIDlNcG3iekir0phcavNjNgVXfN14Xa0cM
lFUAn+PNLZl/l7PUY2CPs45Kj8H9h3rHpIis7BCUoZlH0xbbwMp9DouIZwDKaxBgUTFhPSqTgr5L
kMbWnrWj728o48p17qEQAJYK5DNQSEUijdk1rXDthHhoVp12YWJG1n6cinR0JKkKuq+gi4tyoyeB
OyR5gexXZZhREmaesXFPrezRYgLliREg6OgMuk/J6OhRMh2q4R1SwAygMQBfoqcD8r6U+FwnsVYl
NiX/j7Qra5ITV7q/SBHsiFeglt6qC3vc4/EL4ZVN7Du//jvqG/dOIYgi6C9m3H7osBItmUplnjxZ
xZlNpMz+dV8B12aAYwt3DWnmJXyUwWBaAcuAhogCOx9Pg7SbhMlCnJ9j9eGQ8DazwiYAQGzkhEMX
VfNcgz9niwlrbQZwlXHzcSQBQrPzFTKyMugKoqfITzWnPiTncD+ElyM7/5WgzCWYQ9FOrQkJLLdr
6anVTvv3AMBgPLeB2wFbtbBCBThnU5X6KVgkFLskLtvyCFd0DXcFgtYgiHtncZ1PoGVdpuu+iXBs
8exX1iFVgyOt93s3qDTEm56XNYDVQFDoKRn01PdpcpXTo2bZm7yhK/uMoTmNASBhCPgK+6y26tQh
pMyuQ3ecPLnbb49mw3PxN15zKaMuNpcidiX157aw0Tlu2s3GwNuRcAYXpIrgqomZ1GRAIV1DLXZF
+XBhbzZoX3GaZ8MLxzTUmqZS0LX7WsbniLkSfalRULf1iFw5S2Bv4V38UBmDO4hfhDfrxCvtG7VR
kmsRuhJ76CtUMHzgJPECDDwi0fsafMBzERLYwrVeNhNAwSPzOWAbCam1gwQ/DTWfnHQbV8N8eELj
FkFGVCaVRWsPlwSI5Pv6vLYRHNjHGQeAPxIrIzrNyrSqYOk16p618ZDppy78CtfmA1JwfcLqgboN
TUDn05Alf1KK2MdpGlEa8TaBPmQitV1rXz4iB3c1+tUBSSVyM7NwRE4q0NnVGj6rw6dAtaXKUZKN
2azAMXE1oDYWyRxeKCFeEzWTSd4DzXNtq2NU2sBKTCiMoqcoQY2d3SkeM87NB0KEyKgj+cKbzYHM
TzgKaHjZ9uqUA4dGnOSUK4f7S7d20hBMBWgcz3F0VRJMlsW0oFYMPJRBMWKnxUtZ73+R8S7YAHzy
3A4S2vMz0OTNEFMVODole0q7v83ddNOwWFgZOAe4u5f8MbQbp2CweEike2jBOZWf0v3gHojAnQe7
gW1HwGI+hY6wWKdRgZhX6+LaILt7ZPAp/Du+iLXOB7+TzCmNrnLd26N/nppP6m5qNMgA0pDX8fNg
hSVsg6GEDNwW2Abdis6FHU7hB/YZygdEBjgVjAXzhKp0caspwKySBhVEZ63b8EBW3hW8tJvCC3mv
qxRsCeJeCvGbMrp203P6hnbFXW1L6qGiz4Z53K8TeIWBNhvtNQ04/vP9DhD97/oaiBy9SpwBKUm/
3JjMmtaBCx9HCW4tUKaCI9IXbSx3Gq+VyR6aSxH/P4cX1sqqSBxFfHiSfhuj7/6Wv7x2weJm5dlg
lKDCNM0XqJcyprZyBZ2jbqQ7aeeEW1NYisDac95jQALRw0xMwQSKr/djC7M3+Y8lecgMe+g37Dl3
A+ahNYhAWhuYRsB7wCY+n0UWxEXXFS1eRsZToThNjo6Rp9Bw9f3ovZkg8WU/qqEUAkUG/dYPPX0r
h1/3z+vqWv07EfFeCkaLZiAngm4b5xD4RhAUqO59EXxHF2uF4jfUH4I4cMFvNcSN1tGMRfALC6e3
vhdb9VGrAqASYIcEC+siWhT6HXLoA1AMceuQ3PbphkqsrtHN+ILDRqQmHgEiia4tdYL+EzKT+yOD
qEyDN4gji6cwngHz41SHKdZuNDGDyDjkvlugSmP/JvCYOQjHeU2rmDoqItakJZi0rn9Z05fYfLs/
Or8BxC2G7QYaBjYWdPKCOvhmV4RBM6E+0M7JeewdU3eGrSfM2jaj3hfvePD76Gi1OF+kHL6MPmRD
eC3lr81TO/66P4e14ZEkRMoTLjncNGEO7Ui7svQRKsgzF61qtmq61g4RgHSo/gTAEd6GcInmAyMl
iJVAGEDOZRLbFH1N+91MZijKuBXCzdbN62U0qyjxUwhBBSs9DluPo7UlAkATcHQgG3kPvPnwBQO5
QtMYaJc1/g2P0v9yfweW17SCItn/DS8Gg5gcavoUYvgxeiyHR18/mvqxKw5q9DOLNkKNa9uBPCfA
GBzYjW2fTyVUJJCC+agjqsyfmvbNan/rW1191u6IWxHCZgSqP+V9NTLU+rwwBuaUoznARXNqsvvF
h8gEHHzoHh5LcAnmc5EZUcJYD0FEoR7jzt0iD17uOoYHDApsUbjsFg5HwUZ1HHU2XSqwLOXyH9X/
fH/fVwWg/JS3z+I9VIUgYAH8u14k8XTJB8ewPoVkP5ALlXbI6CAey4vuRPM6llZh5LSNXsHCaxOw
8IVb3UCWe41h0YkQQS6kXsCwMN8CxQ+KJB+n8FXpXZAUJ/phAo0NulVvpYlX1orTOfGWdUCXoDHY
XJBMR7UP2lG9FAxUM2n+2O72xcEwA4cYAEqEQKAacwFKmSVJMAbmJXuW9deMbZQurX3/7fCC3qU9
GaJaJcal6R4ZO2fDhmO21Ov554tmFv1eZHPC5yvFMet+EetPvbuDECRwwlTEjnGTghZ8vkK+0QGI
OyXGxTQ/JQ9VtbFCwgxAy4LIE+LhCKHhsYXCovnwZW42k2I0/QVtz21whrnDFBw0/dcunXuXgsav
8DU4qTxYc+ZSNEVq1Noo+osWmfb05tfKRpRobRq3AgSNMMay1ToFAqS3EJAbDbnnrf4vgtIt5iAc
VUR8R8YmiAjOEohHyS9n8hHl/3F/pQTf5j9SkCGy8PLFO1hMq2ZSQ/28hZSps4l1GuzGOBpbq/Vu
4248qHcpSOUgygE+HoQ6hF03GlqViZx2l6w+1/QYoS63O/dhaJvsKdFPg/U27mRjXIjk1/GNsxCR
Ii3UIO8u44uaH/qdtG2L4QVnodfauFRo0l3qwGum12SnUX8fH6FaHt8CKgA1TvPPL8A7Iodt2l4K
2thh4bbqzvDZfyTwe5W7VNh94QhPiTkCjpC0l9pm1ARrGNlnrP4jgCdUcbXi+hMxRU3v16liSt0l
VR797iGxjk12un96BXu7ECEYq7YClilu5e7S1I/deN7JDYvhAdtDaBE3BTy3BSx3yEgkZ80wXIrm
MY6OdDru/XwA1GEEgbJHVlvVxU0GZsKCho+X4HuhnunOCk7++ejSBmAgeLZXqr1bBcl/Nrb1pVKe
/eg52vj6pYFCmAOYKF55h+CvIRioctS7pmB9fZlCNzIdnJ9ad4L6JW72lZXzeSC8ywGOqPmGSRd2
ubOqCLiSqrz4XqO/0K2UAv/nc+OEDp7vcVjMAYUIgiKMWdsrU1yWl4gc+vKp677Xpq33h717DacD
iobKcrgdC15SNkx9STImXQrZ1b508m5N4MleQA9hMqBvohNItBZN7VlqvIz0a0W/Bu7erwfFKedO
QVoH8XYRnZRmudyjl5D+ohHrm5znf4fdxvosdwEFZdAB1CqCbGYR1oqUmna0HceXdALr7GuXPsTq
k9ZsuB9LgwEpyELiEoIISXwYlWZXFgHNxpe49FBPuHXRrU0CqB74lsiYAx4hPOLVWEnNIVCHF3n4
TJVjVtkgSez3G1bECG6kCAeWlGEy5pIyvEj5nxisUfmTtEVns/Rv5iIE3R4UOuiJAhGJBWgEz0WS
fuNdtzQfXASKZhACfPcL5jdck2i+3KQQYdaFbSRuG34vG6eubJSb3z+8K7uCpx0HRyPzCbAE/5Ib
V4DleaW1BVCbARhCajSj0yAlCyvHH7YY+1YmBRWHx4kToKA2SxDVyixUdXC6voS+7SMMEri088b4
tcuO9+e0skEzQYL/AVYy3WzUaYC6nHPyG0Vg4c4eCjC7nCfmv3OBuz5fNmClO1CvYy7R6EzxX0V5
LLfU8f4sEPWaiyjAaT0UAB6/JOlh6k45+SZtWfeFxssaUsWgZELgCy9YcfPbTp96ozTi1zF9Mo/F
tHGKV4bHyGg7hIoXJHlEUDlJzLBVCcXjm/3jG29b5PGLBeKQCUQcUXkEKiDcsvMFkkaV0VaK8lfJ
qwcHJXjBFkXzqgSoBYKDeJUh/jiXUMWBr4ZykL8OwzH7NbS/DertPKrw+4H7AIsBAGnLPG2iGwQv
tIa8Ruwxpo+K/2UviQGcnJkIsZiDwVHWtarnvK7HPjsmWwnuhQXB+MB9w04hAAVTIixSUjFtrEcJ
vT6C1+nhL/9J3XoXL84RlwCUEk4qr90W4SUFi9qkY2DKVr7Rws4O97dga3TB0axUa8pJjtGNnDlK
jOBNu6EHC8OH7+dQVu5BIRwlsmQ3qdrj9ga9vpy+5v1Digqt4bnoXWULqbQ4r1wQwticWQX+ghiL
Ao14o5hssF7HyQE5CfI5ZCfe9P00cWgu0ngIBON6mqsEOt8mRJV867WoJFuhh6gt9z6NAKXTkFpD
tQ7mgOZfcwmkZSQO6k5/Dco/XeAGjWuVv3dv+UyEaFoL1qiDBRH6c02ZHQ07KUT5KgGzgGsBNU4I
a4v1o346BbQluv6KGyjo3Eq3dWPvJccRhwZaTaNxA/w10TPX+0Rhg48WNTq1c6lzShONs7daQa8c
KE69DsccXAaIMAu63UiZ2iHcSLEXDpEcLbK1T/u3AgYcvjkimpy0bL7bkt9InelPIClFt6zu2GwV
tq9YJyCjOT8pMJRQP+G8TuXojzLTzdeSOh1iKs0lL11l6zW5ouG8/ypaV/OgwYJq1axDgiRPRl/b
t3wqXMNwzBIEdZkbf2S5bgTx6d64a3GhG13bp/R10hxEPQa63xjOJiJsR1gZdRc1GP9rO+b2GOT2
/e1eO1BA+4JvEix4MIaC5skaOvkFCW+sVLtS+in42mQfWCH+FkNuhzdJF92mumxr3CKy+Vp32XlS
m6NluPfnsHJhcBJ2EGZyrwlGfb4HShJGSppY9LUI8qNaf/cDurFKqxLey1TxXkW3EUGCVRtjIOvg
hAYEwCaVPQHC/IE53EhQ5nNAysVkVdBjDqlTR3b5AeMEfeZXBJzLRePPEOizJPUn+ppID0P3u4rO
yk4wzLuJ5fWQsLOIm6PP+HwGhtG0sa7jriPjUdKu45Zn9p7umIU+YGA5eTKgHsDcLMifpALUtEpY
W69Z6lSy04MMWnsoRyfRPiM0X/4j5cdCtZvIkZTDtDusA+GQjkpMBTEw/DWfXRj6fqPExHgNh6f6
i9rsY0Z5X7zb4YXtl3xWTXGI4bUysY86fuw9Xu9ZJE7QLUETRatejXozmiba/SR2rD8oO+u18PkY
Hu2usEDoMr+AfcTqpChlMBqvk9XYMQvt5Nf+70csBHAMdLvmRD7z5Y99eCCjjjI9E8Rivg3k2gcW
6L174HvDBaRu5wKKkRU1GlD7rz47qMlLsrPglq8QRzO8BwVhBEXCAUBlog6FNv5rm36idpZ+2r0+
QKDxFpEw5ECZCsezn6a6zZSEvHa1a77oW6m8pf3D1+MlwTu/IkguAplRbaFMQCaRVxQP2Lx7drmR
6lxeQxCAhx0s0ztcWvBr0MipjAMZjZC64sWgSG0Hdjnu1jFA+REYxPogrLIIncZtVtaoWSCvw3iJ
43O5cUSXjg2Gx+2DSBrCELCy8xOkjwSMDxGaUUjy69g68be2f9pkYBNwGe/HCNwYACfBf+Lw5bkQ
tZetuC5qNIzKTmX4IlM7seyTpoe2tLNXNBeFM4ubGwFtwGTE+VQ9UtohHXy8XeypubTp191Hdja+
MBVm1qk5Ghh/ym0k19ItLoCVM4vaeaCHOERpCb6vq7GvuoBqr4YPtu6Xwtv9+YigIEaDMnpUKIvQ
+1ozsmFo8KJQutS2zXoro7r2+ZzJH8TTOFWmWLWmZug8U8Mkvqa13ZzTnx/4+pvRufQbt7Wqaktt
G4xelH9lyoWCTP6+gIVCA7cA5x7JeZiMZaipI0mQtKxiHgOAPxtMTx9R19lvsU4uVglikGNBmSKv
7gInyXweIYlryYxJ7jXKs0yerev9WWwNL3j3RRK1WVQGhVfafeyajXt/+LVFuv160WWK85ooiHV4
9FteKk7cAXSzNx0lLJCQWY71irUGn8EUHUh9VP+fCyTY7T7WqhRUqIXXSmdykbfaXPN/PnP58PXA
u8O3QLwPHp+wQFIvhx2KtAqvIdMpTx+H/likX+P8UzacdeUEUu3T/R1ZGHHcoMiI4CQhvoXWP8J8
hmrK/bIdMi+zjvFnXNS/s60X3cqmozEiON1gNGBkRRBDnSZZDDKrzBu1FEHSc8VQIp5uqN/KwVV5
vAm5WsCvFymwEVwxqtGFhTfqNjwb1xzzw/2VWpWAege8G0H7ivjTXPOIT3tDDcvc0/1jQH735gYq
cGt8wSGLCy1psiHPPS1RbWX4nUwbyrcmAL0QAahDNQ6cSsF0tGgOnrcSiT1TdRAPYlsu99o+80PE
O1IDDi3en1EiySSrp9hDVgqIAkIOpbrXa8JpRctaUKIBrALtENQjKoxIMtHK02uCg4VgMuqbd/Jj
II7MnQ3khzgkGpxfggUsO2pNVSclXp0dYvU8GTZqsvwf+88ScmvoAo96P27L52cJzBhypssx8xQd
WSgUImxo9dpWw0zgpuBxCDTbnI8fm93AVFzRuITa599pLe/1LFUOdeeJbC4CU5iPH8qq30tFlXpp
+OB/Nsf9qgCuNf5sxz5zwOF8+HzUp1ouCfPM4Euf+LZa7GzhxHcZ8BmwvQKAseIrWUUhRSTMMi8q
Hb19M8a9z5P5+CKbZZFGY+p3GF+zDhaIXPbv7+3ni93NAyvxdWnE8OYTYnBNvGEpuBoJtxBPyKJk
iWOIF+Qt9ciCKkwK5k0GePaL9kFVX6ERlR49SGT3UwtLdStMOKu0Z6BhtXLmjfITzWxV+Xxf11Zu
OEAW+FRApI0XozC+lqSDAQYlxm1GntR2G+d2Krv58b6YFZXjAjjfJNALCwh/rGVYMTmvPHC4pNmh
yj9w/yBPjmA70GA4tmKbnNSMK2rmeempxauk2Xq2sU4rmw64EC/FB5QERlC436LcUpOkUQpPV9z0
06fhrRrcrQKstUWC1UCAGh4OwpeCYpuZrJXxABlDWjgt/ux9o+BpgoJKUDOh6HFZjTPWWLhMiitv
DJkzusP4kQnwXk68ZIaC7EY4TBKB1dCHsPJeErN0Gf7sP0XI2uDmgUos60yYnFtmn1ZYIFC2tE14
VOWH+xJW1AGvt38lCKa7MUu5oqB18KaA2YGpuEgvH0j3I98dQsZe8K7kgK0aAKWLEawwmsZqHLTS
C76X4dkqPqBvcCpxd4KZDKQI/DjfPOhM0gXSaBilV+dvY+ko5pY7s3ZWbwUIWx33SdGGKgRo6UmW
Tv5erBO8F4SAdBTjw8gi1zj/fsqKSelJX3hq6xSmPWxVBax8/mx8QdXUoR59OcT4Y2VLvS1/uX+M
Vpy92fBc/M3y5+2k5BXBMTKrM6G2j3jDbkweXyF0jwYgHXVXSKDNRcjgOTYihRZenDxP53aLm3t1
BjfDC/trSGWotIaB4WvwYUmHWj70VbKhbau7cCNEeF7JRtoNqGcqvCw9Ujis5/u7sDG8SIkKH6Yv
WWwWnpE5Sb5d4b02Ph5VSI/CYOuLIPFQhRRRyrjwrOZQ5rayGyuHLcbQCGPg+QnkgLDFUZp2aRrQ
3EvREeqforaTDUd7bZPxTjDQSQtBRHAgzM+Q3iVlFxhD7vV9apen1n8M2g1ndUuEcI6iMpcL0kCE
FRHbeAz+ioudrIDcW0UqgDPM4D9cm4KyVXJPfLXTMy8d3KKyA9nef4ygZbyZPUrSQKkwX6XajyIQ
YSSp55NPkf7gbxFxr9w5uAQQ0EB8DJl8KuyCmva1FdVG6knTqWGF3Ya5XbHTr/uzWNsIYFsUNIzA
uwGX9HwWRltIRJZI5kmKR0r0HIVCbN06WzKEnUhlpWM9Oix51dfUvFSp25X7n1bo/MU9PU42jezD
fBYxuIZko0WIbBje+u6ibiwSX2rBtQdzMmwqj/csX9AF+vLKZEpyT5XdFKnp8CiFJxW10fJh924g
EoAZ4JGFZ7RYMVvlQeYT1Uy8pPnJ4kMpHxNzYy4rm4GzxOn2eVRg0Q0sUIwimMKAeWicOhFXDV+l
/vf9WawsF2DbqKvjndOWeSCmpFltJUrijeNfcQd4i52hfva+jBXtgJPE+ZqRQ6agoJjveB1rCYvC
BkGN8iQR+zIQey+zArcgyOYiMsP7eoNiV9DAfGKmWjLISIv6cJGyamO3+bmfHyskgd77gQH5xVlZ
5nPQc5TAd+gj7fknv0XoZ/c1yskxQQICI867nArOUheSLGp6NfYmgCkeq614w/IgIY8L0wfQF1I/
i0R70o2+ZfVx4mnKKaHwhg/GVjHJiggMzBkbEO6BMGGT+4GqYxVakRcpR3nqwCyouNpW5/OVXZgJ
4b+/ccoCHqGM0eLPS79rFCSJ8e6kLhisebsrUDHCaV2Q+iCg0tYRUyDgTam/kOjzfU1Y+354ldAG
7AHe0MIpokrXGMgLRLiHEsc4K0j13Rewtgsch8U587DfoqrROsr0PKKRh4ebKblmfulr576I1Tnc
iOCfcLMH1VAFUlCa2OjkrKgXfb/LB0eJV3kgRqmDiFbwKGtd7fwy9bEF2SGt3HjjBb00eBSoPlzW
PPSzJBcJ1FoBdwoloMM5K8aTQj9bYBQfnkx19/sNgvgNwd17QDSEdQLio7G43fPCv3KQkf3Yvwu3
owu3KLPQUxst8kI4rk6ePcO3vz/+ykFCgBieBn+b8CYj810ODK3s+0oJPMl6HshLioiDtbET6yJ4
I0dURuB2E5Q5pEZpMtUIvEg/1unjpD4Sf2MWK2cVyFAE0nnECkoh3AoNDeNETWjo0S5yhr+nKNxQ
htU53AgQFJpU46Sha0PoFdOznDxHBbyy3e9oBJMQikEQEbkHuJfznWil3peluoDNmMpD38h2Wv51
f69XVwll1wBhwW1aZAQmPVdJnGkwGu0p+5w05/3DA6XBc7ocaiKGitGgrYmznISez06Vch73Mf7h
5kc+HU8saBge0biA5uszBixJpwLD19al/+KXHzil4Pc2ebYEbqVYAhGHOS0mEPLBohZ2ooZ28E/5
AZPK+3ZL/HmCKK4IxlFo28tJpjBPSs6m5pg722a8LxGnXORl76B5FG8FcCRniKh3qVeNx0lxIvoA
NjxtJ3Xhf6TwOj1QyoEqSNTnTtKyLA0k5sWqa1ZOY9l+/n1sho0rbu20ohaWs9PD11j0UUimKmiM
Jks9uT5Zl4Z94DjdDi9odOqbvt4O2O9ONuweuNP27/vqsPSGATFBkhLNfMC8twB2FcYUNN2QZp5K
T0pykMOjYp3UnXw+75vBGxXDYHDzKmaYNLWLQ3ADY5WYw/Q/qKX7wDbwyw2cs0iSLVNYHaI+pZ4w
r5UfouBJ3w1D4NFnA7k3xKDhcAtabU5hJE+pzrzI952xCJx+Kw+6do5uJfDf3/gxY1BnIfgDkTax
bFQoNPr++x8zQD4dLj0v3xHG1/2aghUWOb6JvjC3HT5wLQBDgTw3KoKAlRauBSUdpymaUqRxUeWp
umG6O+oDBlLUhOsqjB4wpsKLBFxjQcpyjI/4p9Kf6l/KR+wFbxqDu5kXrIoASiNkBY2tAWk3yy7C
U5IfQ8Ou92cSMQ+EGjj3FLoYiAcJ2Mqe0BLJPYt8Ta40/4A28xcn7B5HY4vFOkPW0NQYayyT6ijD
WevtXj+U0+6YCSYBAjCsFW/GJvoAgZo3hlKmzKPDgxyd2YYXs2aSYLRBBICVQg8WQdn8oqhbFmH4
JnUm/SFmdpeep+wjUjgxL9LeOFVi+Ir4kRUlJjAByejkKNWfbHQtRlPh++Z1xSMD8yEiPyipB3bd
UOZqHQxapKcUAY1SPU3ThViXaKugd8VyaBJMB2cZllEzLixX0bQsQyv4xGMMTdq7cWOdtoYXDAco
A4tE8TH8FKE85LHcj8NB9BBFfrgeKCojxcRS04Ujy7Q09hrAZEYn2yjFW/v82+GFC7QFlrUeDAwf
pAcWfxnMna1K+NUGcA8o7WXoGwqPhOWXlbygWhRH3oTU23RR9y8/5zxR+bMEWFAxb9VN6DuZtcrg
KdWR/hPt7OjMvx5qhncVAg08dCh8vWU1ylh2bedVud3mR20LBLVy/mfjC6enRhBM1/j4NP0REHeQ
Dmbw676KrewwvHiEqlA0gZiYSCUXWW3PkBNAO+rqs36Su7/uD88PiBBqmw0v3DxtK2l+amL4kdlp
copRnQiWGN1B97JyN2QZuwHeWt5yBTHDBekeoUmsSEXQemGY2ZH2c3q7P5e1pboZX1yqIiOdNgSs
9ZprLbvJFqJ7bbNvhxeWqleLNAkafL6qP0Tx0zQ81uWGH7ByNwA1ibcbeozCpxcDq3U9SI2Jqlcv
kh/TyGHqOQcX3v4XEDhuUC6A+kT4e4s3oqWiMpgEVo09N+0yL+1oq93rcifmEoSlAiYjt0ouISzs
uAEvuLt3pznzGg8qKSBMwkU9v3dIZpa5FCu1F72BEGHIv98ffrnTGJ4DDlAvw+EAwucrJau6Qoob
T4nPWuSgjno/pg5hKtQ74EkFskDcakKwpIubEU+fklyNk9VFdopazvtzWGwBFwBGSE6GgHeo6PAV
fiChjVniX9lzHjjKbrICYXh+km8c+rLM0rHTMTyYFBHGtWPyK9D3xukFGcIa1W2kJ40f+1e/VW2w
UNu9svf6gQQEYlDqCreV85XNZ2GpdUDUoLWu+fjdp4c03CpDWJwkCOChGB7i5llv4SRlKhnAHZZb
V01+kaXcKfFC7HcHZSAE7O/obI5CEwQ2BG1QJxmd7bsw9Fyt/qnWP+8fpIVNwsWD0C1HXPMiLDGr
3kexoSCjEXijEjgR3FWQuEnjS2RuFSOsrBUmgOIu8O4CsCTy9aAjSQ+dgCBFP+rdpWp/NN1GdGxN
hIqlwktIQTRATH1PGmnUsQwDj6HviXFBH/ikO95frjURQLMChcAZSJCsnB8pdcgTY5QjzMI/GN/9
5Kj//oAAlHohCgDOuAXfa9pnupKXhFxD+ZKwJxjBekvx+IGZOQXYcqQE/idC8ConOr0XJAZeajl5
8lh0F4s91qqtoUkh6AW2XkQrpgri+JORt3MErel8yTKVDgomRK6pnZeoMR/Y3usC80EpO1cNOFB4
xc8FKD6pUDhfQ0D+Sy5+jvtNLcLd/EjhUQraa8HL1BOJNbLByFXjzTDk3NbjjXO7tkLwYWHGOXgJ
/AXzCdRNPtEyxgTU8GCCF3dn8ypccligm/GFHai7KUQZSkOuVvBs1rZZfrl/Zre+X1SKQidNjsZr
17R3rQ4Ml/Sf+wLe+6OLR/Z2BsKRrfzaamouIaKOnNpyZMdv5KfqkZ/y+5+OuESzqz9qYY+R7avn
LepfvgWLDwBMBF3f4KYvEAokAp9t5HcEl9UBcFGwTclbPFArlhhAXYSgEP1AKFa80oew9w02RP41
ZbapHEJ6zDtnMjfCH2tSkDBVeZk2T+Xwvby52Y2plhS0yMCdOJ0Lei6NH+lPdWczAH7gcJY5RxBU
Ho6ccOB8Gex4eSRb11J9BImPpWwEllcngZIFHAngLKCY80nEcaVNlj5hEl8mldm59j2S7K2q25VT
zQskOeyS9wAWMwkk7+QY1An+FXVV8rci2ZjD6vAwiTAquNp10cnVScGyvIb7Q5Mn4yone4O+2AKk
n5AhR9YRTrQ0X6Im8LOpjHsfNsWVdCch7n2VXP389yahyPGiLZsQG5Jyg0S1Tv2r1CR2Hqb2bkgt
zyhLiI1asOvcv5pPIIv7Rm0jqMN4kNUHmm+8xda+/3Z44YiaVhJOhYzh64vUfa7CjeVfsRezrxcM
VuhnNQryA/8aZSdfdf3W2WznvSqCNyQEEzmAbKIrYtWZmgWdaYFMwqXk3FG31va76Aja/CtCmEXW
NFVT1xARhqdedaItLOGaHsONgnah5AKEWYL/nCZGPAxd5197YKYD+CDHavpWbvHGrUpBegipX16B
LuLw1Ti1MlMq/StpnfA11ez6c7rFL7u6GZwc1wDTHkTx39+Y1TiphwSgRuvaRHY7nsjkqGTDD+FG
TbiC0DKcO7bAVy6bDyEnKMckVimuoB8MtU6KXfhOgeLwvty4btd041aSsC1KIPVG10NSp7gydar9
z7LZRATTkfSVQRqgua8x/d6XX3cHHWE4rPeHMRQDsCPh0JKE4R73DXrtEztAy7LdUHNhfO5e32x1
1xAQehCML2df/Sy1o3jLX1s7TP/OAAmduQRQPQR9X1B6NfKLapx0/yD5H9Dsdy4aiqI2XNf8CNxM
oqpzRKOmmF719rEHyNY/7r8eUNDBu6zADUD4dz5+5GvwyruEXpP0MU4ekq0AxeoRBc4PyXEQHgKg
NR8/IERlIRAS18F8qOL9dNF8j1GMwnv18PiKoAHEDOI6rpl1NWlrX5piZ7NU7iBhW7mzbwCetWjL
lGpNV0oVNEz6hrrRdCtwvWLx8NmoqOHUuAiOC6uf0lYzRl8zr7R3qjy9HHL8MLd6S63sAcK9PP6B
hB0YFYVFksZYlbtQNq+9IwVfKfu2+wghX8rb9vEACHge5lvMik4jJbbpqg5HxThI+/0vtGHCCgH6
ADCQ2LcxHIbBykLEbroUfPlja/+5//nvuRPBXiNxxqvL0GqUd7uef/9ISJX3dLCufXYygsf2j5k9
ydohonY1Hvof/ngocoeZLtmw3ivWA93pkODEoxh8fiILXm9GnVmGOr3S7ElLTkb1wNjh/txWriLk
6hDyAo4KgSkxguqz0h+VQQMMaXqoFGcI3UY/oR4GPQDuC1o7YogDv6MigMQUX8bRBOqPqB5CrwJj
jPxn3Mqbr40Pphjcp+iRgYS28JCYukbyu6IKPYU6PUiq9Y3X1ur4KMfQYAdVAPQFM5VRva7YCGih
lj8R5lpbxR4rig7CWkDZUHyGF6PI8IG7qJLLrjeuPlp95XL8IA3TQ6s9sw/EWBCRh6uJNQKySpxI
pJealEuNfm1jwy4a2wLvze6tRhwVNeI4VbBd4lYPWtI2E0pbrnH/VKkPym7SB+SZeV0vQo8Iy+Pn
XB2jUgY8f4j0a6e6yXjKm8/3v5+bI0HdZ+MLWx0HSaHoE8aX+kP+La2TQ13FB0rBgm219t42z/wG
AVIFrzs8gUHFK+LQGsVIJkA+tKsGz/mcJaf7s1kxIniX8jZ4vCPAAubWAsWnDoGpXQvFBXVcqdiR
teEirBgRUO4h8IwGQahhFXVP0zu1Mvteu9IBKHq7Uc+W6YSm3Wnu/bmsKCHnLIZ6gFkTOB/hnlKY
2ZpSP2lXaXql5sOwBZNYG583AAYwE0yqaCwtnKw8U2XQo5lXo7z65IV5+z+fcymBxQJsJfD/58MP
pWqGDCROV208lW62RTm6dm45IgYIesQhFmlbJagVKwpLeq37Q5q50kP6lYDQp3YAFvvARP6VJBJB
yJkykDyu6HXU3aiwyVbUae3MAmaFGlleu4+84XyhdMlPR2uEz5kn59E4Kv3fbGuxVrf6RoTg+wfx
GFfonkAR6fxkNj+0rRb0q1PgfDHvjZAXLcyMUE7aIoroNfNfpvQh0px4d60vDAfvbvlfEcJpVRLZ
iPIGIgB207tTWG6A6dauJGBh4BgCTreEKKPgg8Kti81rW9ql7hpfGbycfOMordkO0O2hbB//A6gs
TIKMIJAZpAQOLpqLqU+oX0lCR9POEzvvP7NwEQH9RK4HaXvh1ognvzTKkRh4x5xUH+FY9yPj4wnw
3tkZUK75mQ0TOSGobMYFnuJKctWtKNqadvMSDbQSQVR5kRuBg9qgzJIacAad2Hfr8tgbB1T/KtXT
ZtR3bVNQjYNTC6ZtJEr44b55U5ZNhsAFOHGucmcrukOTAyHP1eAUysZVu3bEOKswrj6k75cBHSWW
qjoY6bXIzxoaTj1FIMfZog9aEYL4IDCnPAYJL1qwJkakB61WQdVZ+EXJ3hrzc5O97S5iwtMVLYmQ
3+VpH3C3zpeMGFUbI2dmXgcsGVCPG7q4Yq4oGPig8cDNmijbmA8fBKU00a4yruNgZ6ObGxtB1LU1
grdGoYW8ukUkPwf6begr2hpXIwa+jthqfZRRvql9ua8k3KoKrhXQhzKnocJTDYiH+TSKkuZTXOAQ
B8kjTV2KpgNF4sSmM9LYjjqnmvZHR/AmAKsGp17GE0PY+xSbFjXmAK03XXDm7CZ9xpLdDi/cIkOT
mJkkYXi9/To8Suan+8u1uuvAYvEmPDynyHftRg9plncVqHeMa2o+Wfllszhha3xuB27G76O6GGsf
47MHRT6W/0fal21ZbhvZ/oqX3tnNeejV9gPJM+TMrEFV0gtXqVTFASQIEuD49XejbLcOcbiS95Rt
WbKUSgSBAAKIiB079ppRbQ0PDLaku5KFHGrehdDRdqved2Cyfi311+B0++pcDK+W0IxtTUezxfCl
TqKuAGXXjs+3dShQ9wgYNspEkIRRHAGRZ92SMc1KzPpULcexPZv8fDu5DPaQxBmD2BsIXRyKtRKa
uZk6lne2vDhaEDrsIUM3XiISzic5seHhXyU8c1fvl5z6VsJElINBtXCL0HN3rvEtIbjFYcslSR5e
n+tJLDytpM+El3l90Oxznj2VZMcEbooA0x/qaOHJwIysReRZbrfBmDtJFkSV+9Q1h9w83r6j4MLg
CR6AIx5B/rWIRctMMhSTlbj1O2Sfnf52BwCdtJBKlR3BDBDer8cPNBCooOOjlXhD2HraIXWMnRnI
ERQDi2I4HyqQ/ZKB31xLYPD8F3OGsrXPojzYv/ISgqK+jBk9LHsF1BvnG34Y6jlh0sEGZyjTIVlT
GwGbzGQyI8CPQps4t4cSLiWYytmoO81D+zHdTJzh/SQ+OntF+FszQB0nShXgasATV2ag1SaZ8SzE
DJz79ihu7GwrXXs8CYD+AZnAD9a5tTbm2uPM1TPspzxCHvFc1eT2Vy0kIGwEGQDGqcZDY808DLy0
ktm8N7tvGWU7B3trhS4FKA+PaqwtQRgE6GOc3rvzzn7dONSyahoJDBw6aZ/WK6Q1tWO0xmwmtf9g
LneZuOfDztNmawaXIhS7wQaDLc6IXao3H8VTVSQ324zVDJQ7dOkpa61gNJO8/2x5n28Pm65GV94v
TsuMAfEbMzF/dSYRu5kV/2efr5wAy+6rGeWIUMB0BjlSCBP4EzsInSIlBylY8pCJUVRMzIxkHsJp
zDjMcbbHfiDVp1o85AaBg8E76boNVDeyKi/p5CQtf9Tz16Z54N25qP2fsESwcRKCCv7LK84iwtrK
KzPLSSorcqeQ6TsHeesgOAgKSRYb0NWpt9vQ8pK0I3eSmj174uOyoMPD7e8l6UAi/iSdeZS6rBXR
ClYOnFcQYb83H4dy5yBsKkL20kH6HzEbW9mqdot+nW4GRTRVOL1rs5iWh53NuikC0TnAvWUI21CO
Mk+73AZ4y0nc9ODVwMPjkq7LrwP78vah2FTGhRxlKqgLtZoGSMgkGI+FHYIWJPsJ+ClqdZE1RDUq
yJFVtK5pFC0qzBeIWLLQbt7JwATAcG/PY8v0wWuQLP14dlyhmk19FubCEPt17SNr36c/4TXimfTX
+OZ6R3nNOBHbS+0knx/xh4bwtXkMih2t781CeVvm9mJbQs6idiP6rvd2FmlL2Xh9IzcseXgQ8VhP
YoL/tugOJrGIcHI/CPoxb3dEbM7Ah6+CVq1QheqpNNydRD13TuKkH5wna/ztJ9R8MbxyR1uO0Ad/
wvCGERoP5h59yubXI7QEEw5lAyO2XiB7mYPGsRsH2J47uzuXe5Gt7fEROAM9pY/Ml6Jf06UML1kY
jvm+0bKwy779xPIgbfvv8aX8Cy+XmzPVQdWG1Udr86eg2fESN/fPxfDy5xfDC12YY2dj+OGTP4eO
fqqmHcO9JcGDE6qjAA8QTBUkWcycp8uCHcr8O2acLEZOPWM7Qra0cClE0XKZzk7mWBDi0oc2ItPO
Q2ZzDsgK+hKtihStMjyjXgpuE+Yklv9iNo/cjGb7cLue5f0MfhxXGlXlGIAOBGnB0XeSzr9zI9b8
zAyQ50KYDEhS9IhZ6zk1Fk5ml7mJTuO5+Fg0z8vNpMgSNQ4YBvLXCPRe5eqsqvdEw4iblOLeD+5v
b8kpx0daFmWc8BgQE1tPATyzligcXDp6G/V2PNzMk6eMrxyFxexIRk2M7+B9MTw75mu/14Lpeh/J
3BzufmDnkOdS4UKVM/kGqfGaXPQwdYCyd8sDv7ksDunxSyHKOi1VDSxLBSFld6rrKNtr23d91tbj
K+vkF6y2Ujm+/n3o3hP+/taDALwciNng9YCjANHDtZrHglhVuQgrEfyu8M+338cYHuEFsBMBS31F
Gc1rLe/KGmGx1I91OkWUz/FPTOBCgnIlD9qQD1bmWUn+YUZhv3n3nw2vXDip+PcEyqUMJxZVdA8C
IVd47ZSsl0jZQA0zSk9fXAuRkTyq2qPBDxMyHF+84XbvCpJk8BBhH+hbDQCwuSE5HWo7cYI//Lvc
uBm6heFlE06ZicVuUrZSjWZkbZcPOG5fqY2H0bvbNQF3RGI5wAiiq2mHLGiLOu2pk0x6opWfjL3Y
59ZBk3lq0MwCfIas+PokkJF7JYdFT8bsjoa8uX0jYVhJYosLQbIrrIfXZ2Zr/gKAlhUObRuy8XZw
JJK78Adxn0licDWc16LlAusbDR0X2l+/znsUVxu2VIZTZV2uLIlSwYWiQJtpQmeQ7qShOcTU+j0Y
Ptys4JUI5dJs6rrMnBEinKNWJ1a30/Zn45wh3ixDtdAynteKoZBFNgWa0NavWn4AxaJWR9oXL38S
1u0WFYlXXMnyakY6Qz0G0zxrdcbBd4VWUqHX70xjY5sCvwhqQtSowHdW2f3w9PMn16nr13y8Zwfv
ZnJZ5FZduB1oyAe//4p/v2uMlmVVhl00RXqvh07eR2+reWMnSbYA+LN4W0iU5PogVHo3jENhVa/5
EJVGRIp42TvK174/4FEXIpQ7k7Q6rdsaItIqRuthhLQd9HnaQ8JuSgHdm4OEsQzdKhEGqw4ESpkN
kMvmceFFZXFEjztjT9+GjFsr9wMqw0A1JQ8HJCmTofDWmM2Q7Gbi5HqPehDiCHLjmBeRFzz43m+8
3Nli8qBdSwS3FpJNSCdewR/Q3NpLZT8MLqpwMcMAVdpTZM7h2B+EeUztvbr2jZVEB04YF3mPY2Mo
W4I4ATGALCWvZhXzIkrHU7lE7s2MjEjrAsmIHB2Su6ipViwwumZ1bVNqBGTA3w39owFqz736oo29
vRKh2Bg6Nujj3EBE0x374mtZH/Tp683Hx9Nt3EMw9kimqIlGzRjARetPaIbiPND0NNh6SPfKBTen
cSFDeZLUFedE9At2dhVRFoompvrtVgAAcslWjmSv7Iq3tgLUIIWfA8zzOuXvKorM/vtxL2y2tasA
4pEoctmiWGV2F+NsAv6JVlCBFvXFndmem+ElnW5uU4xthYQN3iV4QstOvOuZoKvfgODdQF4dNDgf
zrW+8+7ZUsbl+Mp9gmLE0RnLmby6Xlz2z3UR76JeNkQAiYKniYT0I7KsnIza7d0sdXj7aoj71jjb
7d2c3xz5kEhGeMQSb428qaJvWwhwDrmie21+1XVci68pYrJvn4yNmxElg8AHgc5NYoSUhSq7oinM
IW1eu7syeyyDnRnsDa9EJWaeZ2wqQLveOV8eA/rH2x+/sVmxKCAnkXWheGAplmNihctInTWvCz/U
dZiTp3yOyptbEAE2J1li4NjDC8DFtd6rzoAjl9doE9D/6oAmhuwc6q0l8oB9QNZdClLLjLvSr0Sh
G/S1rKPZjfI9X29jnwaX4ytHrWhYwysb49t+VC7xXEfmXvueLT1cilBWaDIbu9JTi76OiABa56q8
r0i8jDt5xk0pKPlGwRGw3FetXcD+lLboEkBflyoqzchgJ9KHjnd4e09tLhcqBAABA5MIKoLW2nZT
JOimHtrm9QGYnaA9Nnwn0LU1ER+nDVUntoUki3Ks0dCKw/HgaHlYvNjTyYqW6dSVO2iO621lGpYs
bEK+CxSvauJXN0U+aF1RvjZ+hLj+POxs2+t1Wo8vJ3kRlUXWQ+QTxfimEy7+MZgOAb3ZeEAEnAIs
FfI4lprYnJySEi0AJ3cuvJiDMDO/PeQILcMp+NHPHPyrirJrl+kAvdDitfUfivJEaUzqHWK6rXW6
FKGcjSHTCHySungd+shsIuIcstud2PUslP00AyInrByzcPlR1Id6j55+Zwq+Ymb9liHvUmH8vo30
+VRZ9/btRkpOAZsVVbs22mgquymwBp5SI81fFzPuzaOfx+7ey2ZrFh6K4MDkgBsDVRTrDaulwzgz
AQI/f4xRKjqk77vydKvtwKvpQoQ8kxdnwuuGwSMkL14bLFR214uzdruXthYhZ3khIs1t3mkdRBTe
ZwNQMHr22sh1diayZTwuJ6KoQ7aKyOCPY63SAx/PrX78iYUCs5isZseLXC3JQYh8RhWQBTSBfteW
B0ZPu1Tym1O4EKHowip9MfDKzF89EQL159Pz21PYHF/Wq8GlABBM9ci5ZpBWFG7+mrmhpkd871kg
l3jtT0LRF+Mr3x/IuNSQY/w+eM7qsKTPPoDDewjSzUNxIUXZThShwaJDmP/VqY5m+UBgo/zXtxdq
byLKXhpn4XZdDbJ677MPqLsfBeU9HXeE7GlDsbLoHWjkSA/nr9N8TL1DuWef9sZXTOxgAV3mTnJ8
K/IBNyM7t8TO+GoCWyto4Bcexgc/J/9W7YXL94ZXfBVLlF7XldhMCEy0n92dZ/je6Mr9YBJh+bB8
+asQ9057HPZ6wG/uIMkQiBge8APqLS1G7nuzNeevYJVy2lNdPBd9SK1Pb+/TzVlcSFG20DTm3mh2
sEnEj5z6nAbx2+NvHrWL8ZUtxMHC1mQeEFR8uRuSsr6b9ugWNiTACUKOAt6KfDgpWm4FQfXalGWv
oglbFJOw0yR2olwbi4SyUzDgo8IANk+FKsyDKGyW9+BcS9Mw8P5s9el46zIBnwWnF2BtBCHQU0u5
4Nq2XmaS6onjnt0s8uiz6Hc0cT0JKQIvfBuF2dfvbzfLrWa0qJFQM/Iy+yDyvYfAjgQ1abT4Vcnr
HxKK3wI3Gvc8iK3xQUUsnSH0gMfbeL1IxLI6p2xyIwn4nVhe2B6Bys74nqKEkrpav6RQAneHkMYe
u50pDtkiFykvIP42YLWOOzgGIg9GQuz3RfG1gm/69jbanAEoXZGJB7PAlc1AGxkAOzWskO3yWKRz
5OzVUF5bJVkFiqcqoswyC6yskVn0g95PA6DTVtT+qhmg2k3avf5WW9NAbAkpKlzS10w2JBizQee6
kRRABWUfBpCo3L5OlwKUWfgsHQYgSozEKx+L6eFn9Hw5vHI1dLaTEXSrMZIlDcc83uPB31se5Ry0
y+AMjY7hNe88sLtG37kTNnUMTg1A/QEyRyeW9Tnr2URJ3dtGwuwIbeR48BIYj+btr23spAspyiKh
7xRqKlEZnQRtCQ7ZIv5+u47BOoJ23YBogVtBeeQ1YgFvQ+svie/TuMhofPNTGGkWMI8BeoxOPpau
asHU0nYELC8xHbSfDiJ92WOc3tIz6iVh8hD8AZeN/PmF12MtMysMf9aTCtXQDjvlxl44Y0MCDhg8
Q4QTwRGhBvkIIC+FpxEL2N3PWfCt2nvDXN/NwB0BGSwbHcntpKwRstdGA56TJSnQjVW8uJ+B1Hpb
y1sSQDIDKyHZN8EGvV4jZnS2P/uFnizak77wyFvKqGM7oauNZZIEBCDQQo8UNBhRt9JEF0uAFjVJ
m2d9fq6+vT2HreHlWUOOQxKBqPdmvgRT2hvVkgRWlE1htZdA2Rpf1r3jZYHyyKsqTzKCJcVb5hk8
PEP27Ok7r6MNcwFSM7SrRz5L8g97axWYi5cHNO3m5MH0Ph0jLbvdHIHjD1AIeRsAoqWsft/ai6BE
zIk4Z6hVyJ8X87nIjzfrQHK/Qc02QCPodLCeBCInk9cOM4DTYE37UHYff2Z4QEXlQQB3ibpGdta7
GgE9Cq1/p+CPD27HZMs6P/gJKEaVPoNiTXPij7NeAIXfAbKQneqdEyDXeO2X+3hWoAAZxCgwd1d9
LMaho7wTXtJkYYFt9ErL+O0V2pOgOAp9kZkcIkALkB4M46B3Md/ZR9sSkORDig//VVEvVmo5jWSq
SnJ+jwdYQx7NPQaLjaOAZfpLhPyEC4ut0Vaf+Tx7CZ2CsNbkUbbJ7/Tj20u1cZ5XUuRXXEhxKt9c
ugUTKfSzV53MvfCI3IxXyga/HvJiyMCB+Hs9fuA2dBJD5SVO/sVt7v3pxIov9m/dshdi3RYE0wHf
DSZIPdmCT2YxDA0Iwgxkp89pHtvkmP4R9Ie3F2xTLbBPsuWbJINTDrcZONoMv8tNNOePSou4/0JA
nPETWoGZQvYYwDB4WspdNzVZ5fMZ7AZaE85tnKW3HxCw8aKW/ge341VRYbsEhTHNA6hgg5NT3/V/
etntLxo0rYOPi0STbEelLpPNBzGib3jSg+77a1HsaOF626I/GnwT2SENZFfq8O6Iy8OeSjPhUzRb
YXBzGzagXhxco0A7ITiJvkTrbWtYjc3Lyp6S0nmXH+383dubSP76+lTIjn7gmsU1ByOo1jkJxpmZ
Zxje+0T6xy5/qm6vWFhLUM6d4/X1VKfWlKSEhL14P++Zpw0NGCB2AeI/wF+uaAv03PcKy6RzUhZz
xIQbDpl1d/sqXYpQzHid+e4EFvc5sWD7xBKDJ8ir9uBUP/p9q7oAngWTAaQaGldUnTWzZQ79NCUD
vwPrCrVC2oJD75RpkWeEznzo3djdi01vrB48CR2vWJhE0Boqd3g2dDXphNCTwBwjn/fxuLd4WxIQ
oXHxQEBW6GpaRCtxxdJmSSyRhU4k0j9vVg4esXhCyW5aMHhKsK9x0ZrVZemcNMWT3pJwaspwKG4O
6srSYQwOO4JQlsqNMaaTT0C+MicV2qiX3RLVe+Z8Y5lWEpQ9NvNFKwcDElo/8n/r94jgrm8LuIww
c8B+SpiZ+taxUne2+znv0bV4DB3+OGunaQytYMccborBzYfTIqtKVHMI9lMQA1ikT2jxUVtIVPX3
c4+ITcXDt7W+tVxgVMJ/ELyE3pXlAiFf4ZWsGsEb/0kjoWfsKFzuGuUwwrnAvQEqGdBZqGjZhQ/G
2NtlnxTf3Yw/dV+t38XYPLVfo9vngdeIB38YGMcr+i7RlHVlsUkkZIhFaLc7+thaJtkHEwcDasdF
vr4+XHjC5gh8U7KQPP6WGTc3LUL/SAC/MLYjt5YazwfoLHCoS+bE1p+ocTK+3Lw6qFPG21Yy0wL1
q57t3AQdETOnpGh4yD45P0GFiUJoMBiC1xPJvysuDrgcADBn+pQ49qEL4mmPsmvjfrXxbpL9kEz4
2J5y+7V258xT4A5J5gXhs29+zI0dJ2ZDw/huQKYk2yaCsMqtYbrAn/S8GxJ0XFqcx5R/uF0FuJSQ
wATGD/hU5YIIctbp1diNSZ9j96OF2n82vKLhzrf6sln4mLRTvHgR2TsA169xyQj01+crdkIvOIIc
I8b37eMowpSeDOOescN4+7N/JUgtzxi7xjVKG4IsHndVWPmvwYzGubjDby4zgSAJGQXWBIWmKrF7
O5C0QsgIgpp44fYp0Ma7t3WytWlRuY87G+EtoOSULeXMBI+CCSmDJn1v6PfWFA+3ZyUCpNoRHJJ/
XMfQ3Kmlbs1NPaHAb8e9fqvdwNWDijd4FrJPBvqLrM0e0LWlzcpaoHPKgzk/fH97fa4uOYlQlOgW
ULbiLlU5PJug6mtgIURiTI/cNkINjfOaj3wPTH11shUxytHwJk8M5gQxFnVi3SZodfrbzROBbfIk
6BJ3A6rr18tkZu0coIiyw5vjsPh3znLmw3mq/nhbyvU80CQMWxYWEEEWNNJdS8mZBeL4yqyT3IrA
YBNqxs3IV2wjXEFIA0rIESiV1hKWgLXcF5DQfO8eqlvRd8rgyueXwqc+mTE4MR9mIx7Sd28vz/Vu
Wn+8ckUDbTkRXhh1ovn37YfZPddo0MfObwu5OtI/JuFLjHOAP6u04pkbaJnDrTopvfuse5zzB9fZ
eTFtqFneQoh5yIpH8CqtlcBpQNHZIq8THaCNcCgPb89gY3iZS0bllS1pgtR63GKxPWKMDk16/fwN
Dc/fHn1DCavRlVuu7bpuwsxo4vRhbsWZdgaxd73HrrihBRlpBz4ObMwSC75eomzCgWu8giWN8WFI
T8X0ydFuX6aVCGU39QK9UfyuYonh/2Gajx2Nb16o1fhSTRdhukF0OtMJxh/1p2o8Zf7dDMaPvcYi
G8rG4xtOBDLiaKegJg9m08rKIWMs6cVj6YXC35mFNJ2r171sS+4iLg6HDtAHNYWjlZzYeuqyhLhh
70Z8OVMjZOUnrYmWvQDUliwsGRghUAiPd6CytfDPc1a0FCzJTmiweKwPwIBZwNaAl7nYyVpcvXYw
L0RAwPoimQRx862106Zpo6c6ZDnvyRizIcqaY9rfLdOHt3fBlX6kV4RKIuSOcH2A42ctpydTni7D
UoPhJ4YzLG426Mr4ysW0sCa16Yzx9XKIl0ULjebWA/9DAuKOIHhH/Yr6rC11v3UGFwax58d2eM2c
c5mG1R7V3+Y6oQYSbLOSw1NNYADOOwpSB1WyfNbKaNjj4L6yJ5gEfGBUjgHGAx9Y2Vq6PRpdkAqa
5MFp9A8zR4ZhZ522ZoDYDSp4kEZCUaQiws1rnprjBBEoWllCtgfguTK8cgoX4ys7ybGJnXnDSJOp
i/3hXQPu5O4Dd85v79fNhfpLyo8awwurxegyurUGKaSNePtuaH9N7Z2jtzORH9G9CxGWcEbXWyCi
/W74IWketT4298gQ9oQoF4jvkcapZmijSsPCOhrFS9VFrv7Hf7Zayh2yoGVAHow9la2jnDKym1Db
C3ZuKwSnAuRUP+AwawOChKWZ0tygyZhHfhNpU9jo8duz2Ny5qBNErx/EBq/iwpPQZ40MA3ZuEZMi
zIzwJ8b/QZWMmmOYdeVk0K4X5tTkFHZ9CF90hNXeHl/+/uqOkifjYnzlZJRpKkrGCU0YPp6eJv+Y
xmN/b+z4AJvLdCFGMbW6lY5Nn2Eaff1HWj46wfe3p7E5PoKnCM7jqkXTs7WmzWx2UjNneFktMdhU
x72Cpc2dhMgHbBP8Ybxv1+PP/cJMnmGZwHOGcoNiOO0hGfYkKIcu05eCzwalCcqIpj/z7ihu5rKB
qvEgRFEaiClBuK7oYJrdqR8blyaBcz/NuIZ2qm/kGqtbSTbxRE4SHjGKodZrNI4G2tQ7OG2m91Dy
2ClC7Ut2sr6Y5g5wZUvZl4Lkzy+NYFGysTQhCA1AcvCFLIfbNxMyCIgs4+2BMIhU1cX4CIYQo6GB
dCVDln30qj/fHn/rzF2OL+3vxfikdkGZR1O8axBM0yJaR1NwJO0LIz8zEWA/kDFEzeaVPxa4ZVbN
zVwnTIs+kb1Y1NaOlahYsAu6WCXVFRsLbzHaXNR4dpj5ewdvaHdH0XsSFOOnD3PrLAwSCBoqg86r
f/TTWwOb8lDgXCO2KdvPqiVjYFNtUs0Ya+TR70n9hQ23+qsYH3UEkqAS6TZUjK117WZ9TyqUISYk
NJeTYx3f3kpbRwFhOLAjywLsK7ZWUQ9mIfB8AtnMB6d/uZnkHl8vLSqCNhJepcbohhow/R5kNgmv
wnoKyR4kduvzL8dXToI2saqsMmxQVJP4NHRvLXRDssNFPSNsHZrNIbSsGFVqdAbP3VE85Roa//p/
oEBm54jJL7w0eqoExehZJfjNDGRWnsh41tmzG3zsHtHm/TYtY/kRAJQH2Qa8Cvt1vYmCPl0sf6m6
J/5rnd1b2T/rZP/76/Q/2bcm+efn8n/8L/7+a8PmrshyofztP56Kr13Dm+/if+Wv/d+/tv6lf/z+
jXYFVf+V1W9g4H8Jjr+IL6u/OVBRiPm1/9bN777xvhI/Rscnyn/z//eHf/v2Y5QPM/v291++Nj0V
crSsaOgv//rR3Z9//+VH3+L/vhz/Xz98/lLj9z7kX4rqC4Xd/udo//cr375w8fdfQJnwX9IPAWUX
snK40nDVjd/kTwLvv3DIQAiHOgCcCxQd/PI32nQih0j9v9BZxgCORUaaEVjAZuNNL3+E0YAcwOME
JXIAvSJm/Mu/P22lnb+09TfaI45YUMHxNXLX/rXnYGgRoZKkLvL7wI6J0Vb3h856FiyTJs4EYAQw
uw39k+YQP0e6eNKtmDFLy07Cyaw+Qp52ckLbHpz6ZBeWhkeeABl5PHbC7+K3d6nchevPQot4ZLkA
NMSDGDG09Wc5hOUDrXJ8Vt2n6YNZ5IsRu32uTbE51/kjE5Q9aXla8EPXWgTFFPq4l4hZ3xhYeIR+
pZmVlxKwJrayNF4z9N7QNxPgDAienzIr417ouBWZw5npmP7bU1ZoY6Q8pNxQWo4wEhIlAECu50yC
YDZpm3sne0p5fxg86zMxJyOPq8LQfx+LenypUiAWGR2HJgocMpih6Kdur5eO0hHxx4fgoQIAJlAD
IPtQedkZwQU0I2h9qjLR9HHpTSaypXP2ZwrynOeg8u06slBCCYpefZl+1zVG31fWkmkHOBgGWJqC
AbArt2y9YmdbyCW/3BaIRwCzJJGVSKKj2lV5Omctehk1PhlOqO0cU4CLctc+d2VH0x1lqPsPgvBm
w+bDWwe9ZVTdGwFFuoS1/cmoIPCABi22cQQhhvlpaUfnu4lwEkiKRJ/FjWbXaYiQRtrddB1ADbAA
yGfhuYWYIpoSKhea2QZFKiY6nJoF2Oqw1MwSvMjTbMZj21nZoz4W5s76ymO1Xl8YHSQlJDQJ8EnV
NRmdvDP7XO9PBa/Yb+VYgbuk9ibSwOW1nQf8r8pjP7e6aSdFuL765FxlR2ZZvyx5vhE/Xe/9uagX
tsx9d7JEraPPJ9NhcIjmMuy0CjHCMCsQvttR8vVsodwfKR5JOA2WobVQ2niLPVoIQLX+mJ950Bko
dR3I+CcNOvan6aKQuiVkqKK3D/rat/kxVw/9RmWUGH+F97QWi8yGYfSiFKdstoUVpXXfffeQvsxP
qEsu+hPaCnhBNPeZT48B+kK5p7flI+0qXxJ/6RnAAcTyJVc48JEAEwOtsP6EfGxTWLxmOM0UzcJp
Kj4bQ9bdW6hnecqF84GN7dFbGhZbRWCdp7LN7v08LYsYvvH00HVZG8Jno7FZTtar3bUc3P5GcG6D
qfpA0CzrpZtNduIj+VqDV/1gUas45wsdD6YranSsK9LQ6SoRayRvXgBSSuF8zbVzrzUpK2NfLO05
n7WchoPOgjas80L7sgTVEg3tiMO4tN/NtjHD0Vge6GR5d9zI5nsvGDg6SWfFuZ5I+sB9zY8bQevP
OZvyO3OyvrdLYzx6Fnghc4ITJcrSf090EIC7rZO/VBMmrmd5AiL4lx7nEfSaWXBf8KFuQl1r6e8G
CT6LqbZjnrnmI2G0i+jo0jY2ud6HrjU8NC3q7gOQHvqhV2tZ5I+6P0ceMasZ0KXy/TCVXhuahT7E
Zt+Mn6el6A46zGhcOX1xnDzcAEdtGWjxngqWtQC4GXaBfmaDw+owA5lO0EUjFa2XHxtjLMkcBbSB
ARoQWQ0eBuEvwXH2236gSOiTagxCgzB5VZc4WWWclrRgZVTQiSz2oe84WqH7WjfPDHEOP0faonIE
KqVdr13wOY7ZOeGUtuw3ghHZI+K3JslDX5Q+Gih6KL1pQz3I6JI09QQDyBpnIJ9mPsIsVwGpUXRl
zxPCEIPhnhhqBt3T6DHQINiOwP83qZlNHyvkPNz7IrcbcizcCRe92ftDWWJBm8HrQldfRCGFzljv
1qelzHbJG3ky+pqenG7U7e8iMzCs4Tb28A5OGAZBOQf7LZvBnRRavWeDGc+oHfh8TqXDiFUZh50p
01I34qoP8NVZyfC93KT4c6eXGTZJSwoeadhDJE5rH58X0FHHh7UBbacq5FlH6+eFIu8T+cNslyFx
i9KPUnfy6P2Ejq/2b5ZbOyRMTQs0qsXQNOfGx7XxaM9d28as0xz/2W56DD1qRDbw7PSue+BZPfF7
qg/Yy3rd+fNj1XH2W9sT37hDZWw7RhbOGxYKz4UGPfXoI6V6f3RpmY2RN80djw1j7uY7xyird0Y9
WWhqG2iO91hrLpqIj04lzBcjayftfRaArPa1sHtbHOeO1PRroRnflqKcs0gEi/2ngaY5wdNEHPbC
EOnoo9H2sOPcJRVBXIvK80LOa6zUYLEsbm2efxcc6xS6bC6y2Gls5oCZsFucdyCupc1ZQ084FtXE
H7xQL6z0c202hgjdkj50dm0OkTtV2qGdlw4QqtaRtih3df6lzwqmPxhN583nStenD56bByZo3YMh
PXa6s0RaK3wjphPajKIDGbc53mt1lr1MzVDUYRUYS3H2yh6GjDspK6Ky7kf0z6lYf3SqoOMR85cJ
VfAtccfpVKYBdooImnwEy0VBu1Awx2fntB7sxELSih2J1bcsRjJl/n1psoWee9JqWUzIiPuLWT3u
rLJwzIjZo94QcDPOMOeO0IMRrTuL4ETrGu+Ynjhe+pB5i+VEQZemWYyDaR46r67aU+N73ImNSZad
LwuuKPSsfaIAqJ4HdD+jjzV8haOh+ek7EujaMXAa+mIYmns/TBVil8Ix6u+04nnUBgF5Mbk9Pi6B
zn2EaJf8zwEIP+Njw9KgjBuQCEY0K7Qh0tFXpYgKIfi5cVn2kmYVksy8LII06v08OLhjUbnhXBVN
F2peijrjho/Wsc1t5495BL8iN9t6OgZLPR+MHrmLaQyyh4p2dlg7xZ3HzO5ZL63gNLHFKkJTQwKb
2VOfgpwcHAq1nVsfe5QUlqFjLq+4RPnZt0ew5AwCici5Tas7neTOXc38LKT6Up4Dl2r3FfygCA58
cxyqcbzjpJ3/KPLZOto0KB5Kn2ZPjbF80sGfUYdB3/VRYVEPKF++zKelZuP7oSZmmM5wmqKcpro4
+YPo0a5jGY+aUeLZx/EqmmCXW5QBCm2gdzB8hB7I6LIJRkq3v/XwVkKNu94XYpmfdJQxP9tsae9y
Z/FjZ8mCu6ntgV/RGGlj3tlC+1JpKewTF+MDr40mP/hzkNnHKrOC9LkADe17qrUOQlcL7LlN2MEf
Urs7iMJz+wcrM3B9VqRK5qBrsqguy+BzVzc8v1+aKqMRn3G0Ihpk5eM4giT8afJ58HXmTv+N4c11
8NMMhYG18PwD08BTmbaU3DmidH1onLW4uKr5rm7QPDeytGEswsJHp7G00djr2JftGReE8Thb7D5F
KSnMpq+Xz8U0iJegRFRS/3/MXdly5baS/CJOcF9eSZ5dS0stqdV+Yag3LAQIkiAW8usndT0xtjUj
a66fJsIv7rbPOQSBQlVWZpbacGVZnn3CGvKWyJzsjBa4pTkbPsOcWO620OTnNR/Db0nmKlVXFE9f
I18I2qoQEehEi/rpxnjdrXaiQL+SORW7ng0ybkTl+KnnvfzMqBN7x0Z6zci0nOKU900c9xWSiEXw
Wih9VfXojOwQp8qfeZ8mJz3pCPH61TVz9kLf9rNxAvsiCpoxn0gdW7WmDTN0fOxFEkD4VuFs8Lz/
NMfVxnadTulT6ML8mA1+3mUTJ4dMI0lIt6SlVP9w2+jaDacT7Rbub20Z32W5Yo3qBnfw0mc7RF+M
bpbd1iLV2YZdzvvhhq1RcCrSQbS5k+F3ZIL6yiPjAe8MIa/pTEExnd4mt1E5n2mhh3MUU7ySeMJk
mdKMdUkwXLYeQACGPny0/VO6Znqoh4qqmyLu+1un3BDXaiZ2QVqh3X5YadXv1lRghnSJtL+iXXTy
QxLU2yox9nlkKEkHY/eLDnaBkLS2tr9Nuz76AufqaBdM/iEW46MQ7mEpgb5Jq6qhhgl3Vmva6Ztt
jbdziDHJZ0wAfkLt/ovbajdH5EfhiKoLGl8bU/RHDO5lO1au197Sl4xsCkUPl8AdyCNzQVbbDTPU
s3J7zCdzW/JOtuEU4kDO4w0f0vha+5w1dPZHm1XiOs7NQzpCp0gAJzVqsa1agQ5GHjNfYmfELwNJ
Y420bDdtC93B/RwTlQtO62KOh10aFPuV5ssJpNIQfz7kTQou/Q3Tudvzagobajf+lMry12JKdpqF
+BpkWXBeBtOCL4hMq5ixAS39IsLhpZrS1wHdIUzXqNNtXkn35JX4hhB8jaj+SSZT2PLSQHZSmaBh
1bpiCw7ZfkvET7raL0xYvs8Gt7a44q83TqddH/dFTXO7YlbOYvY0S/dDv83AZsgBHKGxRhxix435
72O3qCYHxlAbxL+2WjFDrixAIsA7abq1w1hbjcG5C0VvPkcGVLtNkxuP+uSowmhti6r7LM2YNwGr
jvBNvbFBuNXDiPw0DUaYlhi91uXE+58Vw2hq5JRlDRBDITyn23Ovw6wurS6uPUCLI8aUwi6nGy8I
nkndiUzXm7ThA2LiI1/Tbkc5qfagsYk2rGzZ1wib/jGb4C6Sa7E0XZB3TZUKDn+5LmjXSIaNX4qX
qZqzduPByfdjWCsX+3pWxfe4h1XCEHzOMAejVqXhePlTBDeg7onaMKpxJGboMLL8U+H8MRnDfTgW
DrJ+hFY26OSwBfO4L1dPao+hkSe4YpxXZCXHCCaQpwCC2Vov+aNew6MluPTjaaLHlW4LvHi7sGqV
WU2LTlB12jqMgHJhVyu9Ip3dQpnWAYs9qpxxhd/FQNdjshW3ROrPdk26mxi0lfM4LWljkIle8Q1E
NW+ScT/n2VM08vWHTdx8CuYwuS9wC9yDwBGce07hH5iU/T6AK8sDnYbh88C3bUdEnDzbkc/fWagU
uI2gKdYZsduXDAyag5YFMox0+Lb6fgb1AOv1Iof8SeJmufXhltZRDEe/EGj+RQqPSZA6LyG6j+O9
UaRviVGT3LtugvHVTJ7XrJCvCELajLMDhrEGqs1ziQHyjobHHi4ZOxLPz7ETyc0go/FeLyEcoOl0
SIdJt1JJ/qWwIQbHaBmjFxun8gb4z3A7RGa/TEFy008DaWKzlBhXQMMcxjbcgcZs0KPnM5L+MGIh
tlZ01xnVpqIyt1XJ53YJ+18zKth8mHeO9kgB0C8Xt6iZK16DBjzpmk0RAACSYBCzp6+jFhNCm4X0
tKuTlQwaoA+LVGO0iR8o09epk9NeY2bfeTEDa5a5RNESVfMFo0bzG49RDhfFuP5MnMZ1NG5WkzrI
V3mmvSLfUjal7WKqUjYAzrxpgmHQu26bC3ijAgNtFHzLorpcVd4sekOAdhbuX8gox1psjBFIXPk0
YBNX6UFYFGDWe/mbgKONbgTuk66tpqjo2jnAIgC0DTQMkwBKTnvIZePrUCzdOehnh43IEjgGZq5A
2puyeNdTox5sKPlw6NbETjWGvSCN87RA/Vtqlx3i0WefgjEhbZHQ/ojscaYNVcqlNWx8htvOeDDX
Qp8OzUqzCsUDdjU8G6fUt64LptakyF32kFU+OdEjx+Qj0edwzqfn1WL2WOMtmTB7CkACHACtypou
wVihepEqPolIl+7QbT4e624eHb6tXPdzNln0aaq+AHc0JC9lZOeXynhz9rKsdhP6scEYT2uN+LVd
OpuXUCIE/QlpHZYAlgw7hjT917LytO3WCtOFe8VOqAJRsK1r5NpcZFtwmtkc8QZHjHM8Sej2Y2DL
nyAJsXPsmfxakvnHqAv9gscqT0ipvG1KIqsmmvPj61bFJi91eAwoRnFjI4a3C6T3n2SwFFcMiP0z
3Hwm3Oy4em6RvNAT6vL02vVZjF8aBIcCIDr8bfGcde8Bjdb9sJVmL1exjHVuNC7MWQb6SINoSVov
OvHECPd7FXv+dQOTF4NDY7+fyJZmNdCe+BOPy+061yHi5GjJYyQTP9dmFdmz4jq6kt2oWstHcx/4
0v3oVzO+oIS8hdzN3E16sMchX+LWWjFjhaPRYgumD71S/DPaptu5NEn22LNifQh9OewcWpq1Wwhr
gLTCNgo59k6HsfxcKR+eOUW1bQa51TzULm4wYSpzzQToqN9lse5oval5O4zoXJ76CVwES8OypXOY
z22wIe/MO4oCBQU/HHiKbRjjFjGLtqOrCtysEu6hc/bd2fKexWMJnCaKaxGsI+qW6tMoIN7ZEgXY
M61Evcw5A/hpOw4wsvjsne8Q4sLp29jNqHInxvNLVFl3lwV5eZaIIbUj/IUt81Yn0kIjh8q11nO3
yoOfMlTrFcysdiAN5rd0Q5ZQDJbWJF+GtGZg4z5MWba0cptsU5kiWA5VorsfBdX6thuL9AwO6rdl
hgqmjXNP94mUya7i4brviWZHy3PpL1W+0n2UzDEWYrW7qCyfRj0eFwPnaxFBWVJl4jgscVwndKm+
ZFG/I9yBKRvg4vfJIUzNlQ2KRnnxaUby4yBuOi7L8tuqNtMkfogvgG3d1ARwOqrhmcprSNx0o1xJ
2i0EI7IpeWYeaRkd+RR233S5Ihw7DjYxTXdcMt9EUTS6RpUhEYeJeQaDTL0W+mYmYelqCBqq+RgN
VqB+z/WyoBTV4KWmoofxoZthldD0GFAMpGkDXA6HE6TcdayWqjqvZJJdG4lwqfboYPX0oEIX2VPq
kULcUhXqvtVJX8jLRkfTnxh8G38RWNe6szK+a7YyA87ZTTn89HW7zTPqwKG4mMzrGmN4vrghZS0L
sqOsHGt8qi/pmHzro41i1hybQtu0JpFXFIDV6uOz90E7Mr9nWfEU8P7Ub+5Zbza/YARe2vQGGsd2
YFDqQsMu68WmeQ2S/a3GNYpuh6hHthZXfOlIk4QLbbsKJXHJq11B15/rUl0ncXfB1n8aqDhYR69m
BRJZEAzdvtNKYTq0RALt77spGSAGDvddPH9OpJ5rtDVeesknFCoYRq7w0lKfftZbdYowfHOXjFWA
JEgA5lm6vNm6PEMFaC/I08UNlfk3NZYH7rloaZXyQzjx+2kKHhZwCPqwv3alvIo1BsF3ebV9meh6
KnrSNTpiZ6mHH2s+KyAt1FypstqjQEKPjUcxUnUBS+rQDPWicaNNEqM/EXDAF01kPZmZoEZAIh+S
LkZasT4HJSmhRszHPSkBzu2HIdfuXI3uO8OAjJoD7A13LPIjLuWyuyrEnJ/BMGpFurC6YgB6uhAL
Gi+QZhbIo8foi+bVZzKS+BB3JH4iOm2gJciv7ZYt90ZBQ2OTEBm+RGwZsrx/GeXISL3RMsjbjKfw
sxSwCAt2lg5+uwA84V+AbKv1V9SHU/W4drz7rhK2kBbJqqY3TqPWqHsTpfaC1rk3qJ0rrPiKy3Dd
R4UkP3gwsm1fpEqZT+nAiuVFQI42tNmwieCCiTVAK2o7K78cgpljAUgW0aBZOKqiepJhp3YhMu7x
1Fv/OGt3P9AAxHvzBAy/UTOHlbyY+zZylLa45fDbs/KBjhYa9a4o9qHh4zOSn3JPQveEFLHf6xkw
I8wj7osgAGiXhvO1CPQVtST7lLtVJAeyLTasq2wK6k7imqsXYuTdTJCEew9XcpDgXPgF+C1OXFy5
tIEVb86PRHbzFc9ScZqSIpwB1BB+T4rh9flo/BvBUo616iv0QnNRLPeZ1apDhEqrcxzqIEFOT8wp
pFxQBBxkm1oAk6hnzaZjKvMvS7zm68X0HY3P1SLTx5B1P4E425sOQqZzN0Jr2wgbxhjwRIgZdiMK
etRJBQGQG7rnMhwh3UYwvC8SY/YkWcbTiDmNeEeCYOQGTLU3Udj7ArzLe+6mbK/hWNH08fx9ldyc
chHQrx3iPVqKAax6e9PPS63HELh02GflIZQVuRUjDP7FvALbnYDp80X3eSOEkjeMsKR2Gc9wEKw8
GqP7r+grb4fCREtLQextIy1UK6z6ivjozwFqpKPEjVUHKyEcp30h8F6xcd7YCt0FgxbZ7UAwgH1m
kBxWNAKkIGY5tNKu7LxVZtxbmWSnDn5iQJyI6xq5FvnjAOz7aTID349lN+1misQ3EhJJR6mHZooA
Yi54IPQQxQDzdMVay+Ktb3mlS2xQjMVJcMO1cTKke1oY4BZjgY5QIMUw1CQmy7DjzEc1SUaHWsnm
V1ln5VfPNvN5mvzL5NWyCzAP4c4k1YoMaCUP3jHaYIthVIUXV8k2+HsuJI/qalyyZgbF4qC9TH44
78U5oUWMXYWtu1n8bciA7Dpf2bMI2YCxIIT80vlGL+OgxpcAdx/MwK2/CrT5bgGAYjJCcN0XwyWA
b0hfY8gMkkFVGXqfIkjvQ3RCWrGgT19K1Ep9voRJvaq4GOsIOXLU+og/kWjaHEBTnuz4ksHnGnfp
TUy24mkBs6O2Eyh3BdTwQMVKXssSMDyemj37AdjHirQH0EUV7SLR/5RURjuW5fSUavewbj48jvmc
37GgWg/xslU/XKemL3E1Bpcgw0QSJbKqkXA/BSIB0HQci4Bjj8T+UsxJ/i3A3N+7ondhQ7qAPaKt
kO2pVXgfSi1NSUUEeDTO642Z+b7qygkhcEl/zTE0eiWdMBRBZ2kLSZ07IT0qW4lU5Snb7Hhjsm2o
y1H4hlYqPVBrWbuM+WuHYekfp9z2dTTM9hnz4raDrbxqE5nC9GGk8rqYqL3qo7m/X8X0ObY5PZgl
501W8HyXJ3ytAyR4vw2J5Ld42+6+zKfkwWEQM54tLu2jRRcnbUIVB8XNXGZsN80MABjaUPWoLAp0
OXRe4FrfUHkksfqe9wbl8jxi+MlkMwYPLCZm1H8olNuUUxQbCnSrWq7p7FsOU/HvIbpGYRPMXX7j
xskDpxmD8ZtPAvFliCt2gytqAC5PJaZ/xfGMfmYV349WpaSt5BhJDFn2PeCabOQnYwGZopdHdtnq
ln3XTwq9N9vdCuDDuy5GrpRFOjhVfa5MU5SMfbXxWCWXYCIuwCAgwmTrBJx9hJ/yu7EHbZckxQQU
soivGZ5bntxE8ktOAnPoN1UMOEmlOQxrRB5xTQUtcwOoewkar2s2TU/oaKz3kU6HNgwq3FWyXB65
cv0pzE1wnSUp3/PcZDD9ZabcQ2tZNF7qArfp+m2NV1TIxcJx1qvtahydrxO3JodMzNs+gYMPRiys
ro5dutUo0FQdd0qdeoE8CjPZUG50aJcOo4k+ayx608uguAWWnO4Kbpc9+p7smFYuqdMMZHoSdsEO
J7hozSy/+JKz7yF2OWtWBYCMujFFlCz61mXbdpKdIJ9iVal9bvNdNHF7RIcOAOPQJUgRiTkCrclb
j4SoQVUNVNRWbM8CgQkXEbfP4zyY65yl4Vls0h8AKASYxCSytgr6/sgq1HDb0KOGg8B+j3KivAMN
amvSwrIrdA7odQbGdSs6u37RNFSg0ef6FUIt1XNh8wprb74jr4oazXL1zDOtI7R6l9ty3KIblJfZ
L07XpRlYnrVlxJYjSBfYhLkpXwxsABGyzRN3RbEbSpqr2mEnHESXLDh05YMoQ0CxpfyayCLar6uX
B7bmP9DIGlqHMq/2VT421arSGtUROGEBfUiz4bXNNJWHuVTm2WiCehJd4YuIkRZvCy4ctPf4A018
hXaqAGoGBwn5K+IlRBQCRaxmmThpHiLpyLxTKE2iYQ/yR9L0pYJNbqpmc/Lbxh8FYJKtxZAgDKPO
8+kYwV3102rApKlXutgJD8H1Lh0BUO8imqH5AftJ0TW2H4aT6eT4m1+0BIwDRgrbFUt4bdm8caSv
ErqOV6jtSpoNlAjvHE5aRJ9lamBzq3WBLNGQ7pbJCXXobNa7DMDPKRz18jT2Bg8Zb27ZdijI2FKj
AZDXciJx2OYERf4vzklJjpUpMwLh0xjhklWdTV8RLbh7WuUuJknoZSmJ/yGcrgA8TX1yKrGPVOPy
TYI9blbcSr78FYZkfVQ0Y01isugcddFrs3pJ0xML8FLqKeDh8wJGXLdbJkFeVC8BoisS3w7wWbmj
iex281L16rLmPWkXMm73Ve4wIRu0MHisRCPNcSy0jmsowQoEWI02fMIcDkuiDT16bNHnfO7o9z51
4y5Ga7xG5/+FFvT7WkTAoldC+aci42GtkxxXN1wx4EKTGNjW8cCf3VwuKNIYDLXj1cUX0vfV45Dy
TjVFkGRfh2gsP4EOrt1lpGN6tmpLL50IUBFRWXxL5ACQVkIC5wO+opy3Zrl2iDB9LWhqLvE0x8eQ
oNW6CIImRTLRAK9H5V+KSYeY++YdaazQMAuYiuUhSfrgU9h7cZhj0i/1OshlQIe92E4YIbTA5UER
WvfBYCJMyAEU5DVPjpEKLMDVckHdVOC/VwiCJyJACQCMJ6rLXEa0mQUEb02KVOsL4105oplSyNtB
Ew0kfqV9AyeSmRw9NAIw2M8qd4kg/Wq7omyHWAD1BHJ5KBmQk0OaJjKuR3R1k93WB0laT7Hunwr+
mlWR124f6priOAu8xymP7RF5eqAbyOTw2vI1x6xSYo3qwNzZyr7BXMX+kBp+G1K27sRQ2rYjpdil
HUbWAyMZP5dlhQw3KIdoq/Uky7utIobcAAELLrqIZgvANUs+G0fYIZZyRnrPQtMYaeSD7jhgUphC
0D1gSN8qjYoNsYaMRY0budpuQRDAQQfhfK1B5tuAUhTTtB9ZmA3IPRb/aFmRWBQ22bqiTTGxM3SR
Yj0kaCKiMz6Q4bx06DLWUq5xo7WoPsPDDp2fKQZIPUcIUW254VIbEWx0G2qVoM8+oSlCYnVSQ5rP
e8wtKaN7a2LzLQBZ+Y77vFhbVIbFaxK4FFm9uoTdKoZ8SPdq2wXoGoC6FFg0yudugAHVOi0bRT4w
0h3fwObiMZoF3uvtPpDaH6Fi90udCYLVt+vgwLwJ48PE1/wUo3Bye5HkruYqmVoQhXDKBA+WHrDB
AvdxYdiNtqAKhBPrDhjwhufqQ3EdFcuX3rnsq6x8Tuu1cCjDAkqOSFW2C60kgd+hoFuO6WOecXSc
hgUnAagJSbb4eYtWvtvi5LoMAKxh2w9N7zJ2M6GiQSWKuwSghy2mHVopBggb0vtG58l9LqVuBzzL
U9HlYt+jNbAHbQCEExWtdzLc6H5zyQ/J8gXY70LRV1K6Hb2me4PdmdDyMy+j7gj3POA3CahY47bs
p2X+XmCsXAv6zecsx+ztEcnuHU/QkgujxNzHaYlePe3zAtmgnAJ22Ihw6xkFL1oVgTK5P0uCLtIO
dQAQvtqKxYMxmNsUHIx5QFJwrHwGdpKgM3grAu5bUcumonP3LsKEWjQTpyI9mUEF7tG7ee2//P4n
kq6AuyLdh8MjqcLJfkpBpVai9kg3gR9OAuShOOzx0YHV4KAGgr3SFntfzTt0s/KfUdqNiBldZ0Fg
2iRg89P4SoiK2MTVec1wHmvfV6BChSuicm10OvnfcLaT6VtAPWhBeRGMX8u4D+YdDST1jwEOi74J
0B7ysHYfxuwyWo1ItyVj3l1+55OIihfpURtkBG0B4xLa2lBodBYiTDWC6w4aWjkuCwz0s/cR7ydk
nkNXLk3yLyZS6HM7HCQZMc+seOXm7YaoBIVMFsGMV1D51ZwCNJanW4k7Kb7tgoKil2Z4PH41QY5L
a1qwDOAmhcCgS+mxbbf4FRknA2jmOsdsb/SGrtySZd8VEnJgHpGvjiQJEEVJtRT49+ImcaNEm2Rc
zG7eNOA/UBbjm87M4T1kGLoCPYy6E4qEVyF8MZHvkVjcA6rJ6wVdFTSCTM/dbp7zGBw5iBgOiR7C
55HF1b12C8Y4cNx9HdKWB8VUf0ozZLi23OhNpD1rAor0usQQz58jxlz2yGGjxdZOIR2XJApPzI7r
HmyA9MWZrP+mkNk+GslQouu4eC09B7RH0Bfb0m/Ql/FPne3ELSxHCFK+FbNOeOxucitXtOsX/4W4
YT92ZWRqleJ4QImGpZpMcE9VD0vlHO3+IuLTCfXOBuSWLOMTJKTPiwQ4zFI/XdkFiLBf0+R26QLE
xzUCMsTnZwgPukMB7c2DS2zaBoXtH1bn8ic0u+Mdis4UjJRiPDJklb8ZKCF2IkfmsoxRplpETn0V
LyU4THHOzgyj9K6lR+HOVHXf0yJE7wD0s9Iv81cgtC/CGHmZetFfCZzsr1TSuxKZ3VUUps+6IxvZ
pcjx4F2AoaFpH4IC5cGNy5kqoJhHkobptUCvq/GSCx61cGtL95kV8RWP5dzQsNJhG6jA/y41/LcU
Kw9K4p+3WpS/iFf+b6KWw0/1qgrRbz/q/6Os5ZU9/76sBSJj+JmPbPip/6Jsef2//kvZEuf/AedH
SKKjAprl9NXR7ndlC8Za/AdkglAzvA6Rx9hy8I//ULZgZARmPpYwkobLAP7mv4QtKYQtMEOsSgRk
eAOABP7vCFv+SrIOIJ/Ab0LO8IZI7pagG00mtyufu1Pq/PdYyLQBagXOReRQOwuokreP9Od/ZZL/
8W1vKPql4wTE9Gq9MvHyI00GYFL+OQ2HhyDPXnhkPhAY/msc4x+87T++51Wq8ieVZ7gySrpo8lcE
fNpt57squvNzQW4E58td7sL1TnW8vCCtKZ6GbAB1abIoJY3jsgTzaQjvfbxptFAyKZYPaPR/1cn8
8aPe6GPIkKyOzXS9Gkp0VssshkBHbme0C6bmTzvv0+8P+GeV0l/VAX98AzbLnx9bzaCuq1nbK9TZ
x6lwV/M2gKBC1q9Toj6avfjel7yh43fxCmirlOWpWMrGorkZySPMJXCl/1t6jj+e4o1oJZUYUo9K
x16h8d7/ACffH+eYBw3ScHm3gETzwWr9S5/zv+2SN3qGgoAqDK8ed1XhPnxEj0DtC4WSCnRbtqNK
2/2Ypgvap2F0HKc1fMkFBfEVGgFMZggDcxVUjH6ZuqWMUSo4fg8M9LWCm2N2C018gtSqTPsznex0
9/cv+I326b/X5q0ppkoBBqL1aK+4WOlLteRxm40kfDACmGYNZjqaMwBA5DP0BKWsZwFm1sCmhH+w
h99bs/yNEqLDhdplgbJXogeJu6SfpkR/V+F6XKSrRzE1BrxLl34poWdAx7X2omwZmm5I3U4OvWho
gRuh07uNvM7D4wdWfLA0f5U8/bEybwLZZpAYpaCQX03ykszLzpiPLIve2fD5m6BFZzIHk8Ank/Fp
rGStGYjQ3U01f3Si3gkMb22BR0uLCWWPvbLrp5Dsw/Kajx9oWN5blTcxJw6py+MAESGdn9LxOnEf
SKzfW5M3kSa1eoJSAJ+LFL3hxa2EF8CmTaPH4YPT+d4vfxNmYOhfqZi9rnp0h6YU+mkfWCa8t9pv
wktuzBpBv1RephWZX2r6ay0zsCFAQfr7Q/reF7wJK7KKLaEmZ1epn/VusENYo38271LMgvj7b3jn
Gs3eaJIzwfQ4gdBzMWF4SjH7EUhC9UMFw3nLyEmDI/XBcX/nNb91ogzBMhjs3GHeKqkOCyiOPDa7
pQfyV3z9+0d55zW/1egbJVlYgEJzGY05Cj8cJiW//bOPfnNuwykFkz1byouEEcCe9+FPEDvyD1bm
vd/9+vL/lGEEqiKo1vDhHSjcB4bOXSvW8AOV3zs76H8YI0wos+lYFBcQha/Wpb/PZ1RE63T/9wvz
3se/ObzWAS8OWFdcCCvuNVv3EPvdQVm9/2cfH/91aawnSZzNWX5Rbj3yqLvYAOKfKNXt33/+e0v/
5gADp+19MKLzMhnTRP3jPLkPfvk7yfDbqTw8nGI3bEN+oUMetdncPUFD8RUSuRtN48+rTkqQ9ed/
dojTN4c46NZlcGOXXWBiVNQDyQ6MjN8BQN/zYZStth+NJ3snWrzVSYMyU0HyjS9SCuVmyPbWwCeX
dN1pnoRA3wiQ19+/mXfCRfrmDtYaCljj8E2cRLou7Ksdb5luUBWqM7QX/57DxH9f9W8HfURs6F2p
8DUL9Jp1XHkw8JPtg+j9zu56O4obMt+Fzq99PUBn6RmEkhmsGv2RO9Z7K/T6rX8KG7ODESjASfz0
8mUQL6m5JuNXu34QTN/79DcHGzPXY83AcoHm625YrnHN7V3igZL5D47eO5EjfXO0MRvYYQ4DIseg
UnrsrPrZc1iIrSEIu/9sC7053ANEoE6SCps1XocDec23UDZBT6p0eJi6+B++5Td3dIhWp029Ky5L
joECMSmAKU8vf/8I7yxS8uZgC0huCLTwxQW9yvJIVLxD3f0q3Eo/OGbvfcGbHDyWG4WfCCkuYQBv
BahZ2wlTpmuh5e/mJH/xJvlzHfnOGXhraElBYIOEPsgvYWwgBArTts8d/eDXv/fhr5v3T0cA5lh8
jVUH8meMUUPokTGob/g/y0vfeqVbnoxR7qr8Aq4WaBXBVzVB71bM0VjbYP7gCd5b/zeHeE1ArElV
geVhyaMz8VeQrV/giSX+4ee/Ocar4uCNQuN7YctVR+aWp7IOzXb8++35TpBI4r+ufzcMTElMCrlo
dlLsbgJFVKZFGwQfzSZ7b3neHuH/5OzLdhvXoS2/SAA1S68abMuy4wxOKsmLkEpVNM8UNXx9Lwfd
fVM8oYUbFHCAkwfRHPYmubkGGi11gktoWNL0vVI7+7nM4+6hYE2/Er2iFrjozXK4fmkDJkBL+hiQ
1CrygC9SAGRelfcXjBIv+zN0c5b1KTrBoje9lzadUuIpNgaa838ne/z/dzGFi+JuaqBnYDTNQS8H
+qTGlrq1jbwPrs/ypyrlN8WN/9i+qJRKQKgVhyWBP2Km0zLZRKwoXi1Dim4IncxfrDCqypeWgsUO
weNW5shmz87A39KVX6Fclux3v4IL9j6CqxXcuKGVCSSRX8Rj91umZID7TVy2zlBm4LIWQI2l4KtJ
8LDTCpwZ7FLFo2Ah4RG3AdssTDQzvcuHSAeQbzFDS8naxFvSObpNoYUD2kOEN9EYhI00iYC9l2NT
OuBRbHXTFhwLlcsy/JKxKptNnW1Z3QHI/nhx5sWMgYtsFhT6WZUgQ5p4kwfGt4DTkgM7gnLt9i4L
jm4Kl2nycortVq+KAzMZ6BLsGVCkfc2iPXwxj8wGcTrJ9pJ6pPhZoG0dp34C8gWP0HghG1Ll1gBc
2gH5dE17RxB4n9P8ZSRQyMETGE2LQ8xktqdaqwdypks3QCauqQlxqjr/ExdcflKNGWgdqcEziN5Y
/Y2djAyvrsUnuhkckCqP58zTsPoSz5gZ2TLwrwkKtSjF9VOiHVPwwg6QbKF/rkeSKBNw6SwBcozR
uskPjSYpDi4GiafqEZgOkVL4Qz2slT0VUUNcVispqDDQs6sOqDjlr4iJak9IX+yrGJj9ZVGWARh2
8Ot6gFB2M4Z9g0ti7OE21B1qNpdPeJyb9hV4hB8sn0jpzARvos6FcmoBbcbwHCtb4MOD6hqHwPOM
t3SSCVBHtfxcZfTyIhmDpZDYdF45zAmWy39UL1NonmDrxfuWfZLz/JDUt6nZrtRxBMP1H4Vqi/Qk
1cr8AJQdcdJmrnexlWtehbgIO5BSVuR/BeeVz9j8suZjKLgucDDJD6wDp7A2Cx86BWtlBFFBV+YS
JB0S2xoh8nBo7HoXARygJihKLR+gRjudCu4dajyGk0hPP1rMvHXh0NdZa5llfTCoCi0JQG2UB5iU
op5z97MGuIwFzHNiLkaDBrJ9Qg40PSRK4VRYdte/L3ra+UwbX6ajGtMLhlyuDg14V7+XebE2HWri
HrB/1a5uEjnosqb6pY76fIByCvYMi1X7OlG6RyNWZeBlWbar2q5cqdWIliGXrmQt1oZK10A07axd
MY+npibv+aQDmwgg/fVOC+KIcDeKrq2patdZfWih6NBPgME103gnK2xz/fuCJc77KUdTE6lkmrJD
XDXNm5ICTUjrYU0/W7CJ8QLjWauoKRkRqDE55vFZN0230e7y5R172fXfL5gDcvn7lzUB5hyRwZHI
D4M0QrhBh9g0oZDrIeqdpdRrsSqahcvfv7Qy2Xlly+0l4bDSZyCQmjaObNbP0hnhAmeS5rlSImAB
FHBVS+kPq2LHAsQC5OmfDRJ3qyA9wJX9JV8mE94EITVXgX5amyfJvr/egGgVcZGg48WlstKhOoB3
etdXdaCba3prok9ze/CYgLUCJowRgsBGDxBc9Acpkn62S/GyZj2OMZkMIaIDSZq/YBn/onEZREqm
/Ch6IXj777qBuRaI06TIDlMsH6dU+ZtF8h4Ygb8/GXb4sf37ebmPC6mcqjnU8LQNOOC2It3Kkvl+
2P/jDZsBFgWMYD2HMfht4LyfZ6qdr//q70MWErf//moI1QEAMZZzmI3jiTbmrZYCNWRYjS+NpPnh
yHMnKhulz2Gx8zm0WnKbEemuS/W9rrE1YTxBJyxuZnup01gHinKYqQlIEK8tsFeAQwd2XPvXh+n7
nKNcJE+/5hyID7FltuwppF1QzBCdSQDhUx6uf/zyM/97OYO+3r8fHytDAscrBamLDfSFQp+tclQA
A08xRJsPGauBS49kPQAOeXEK1ZZ/X29XsKx48ep5ztU+m9Cp1hzqhwyaQPsBzFnvZ1/n0nQ+L2ql
DOYUSnh4m1C2aoBvvf5p0WxcOvR1B7CsFkd/Ywpn7a6BCanWAFP7o7IMDEj//Xaf6yiXK/IUgk1e
5n9y9UbrXppsJcd9vwcrlvLv1xdwTwBDAMo60f/MauN0I0hRUe6wkqJM9nR9eESNcDENaRyWQJR1
ChdW+KUigTgKt4FyA4KPMyV/rzciijkupou+kuMmRUyDtufY9nsOAyFFe09NstILQQMmF9QMuitz
tmD9yNh6p0UvIQjUH8AB/UOI9bM3Yvjj/TsfoID3Gl78pzBq3itoq9sJzBFpvrk+Rp9mrP+NbJgj
/vt5q2kh0Dh09WF0J6/YtNvMqzbg+mxkD9Kk3uRGzhiwLdt2x2orefFK6KmXSfiuXW5ygA6JANdB
uYd6s69vfsvOsG3d2K/dv8z5dTjcqO7b48PoJD5xOkdxHv78GdyVPgtWH+8SbMKKB1xM7CggIHi5
X2xSH8e0oL9hp8Jbdu+FQzagiNE3ELhd+rfaDs7gZm7kF+6atPrnNeq//YdA/7/jDvFOBn4c9mLd
0Teo+3upf39rOZbTB5GDIsV2zRtDcA0C5OjflmbwcAsIes0QlXHs5+Il3y+RZ92afv+ufsCFA3h4
GeJhKxn781L9Xce4zCd3KLnVMZqzjpDauQFfr/UYUE8Oc96zm9lTNjgOT67qg+yycrESDiaXs2Sg
jCcFz00hRJvuDbf0wfR3chd7lKu6sk+8zrX864tHkNj/g4KEMoymUEi1FoyBccW8BB1KVlamoKKl
8MLEDNLcIHJoU6htow8bqOhjfew96Ll89GdgEB/qNdijYEPnzTPyIUusBoklTAIIKY3+cjA3hlt5
lTc58tY8Rid9X/6xNpCw2ZYrjV5WwDcrw+RWRqvMaos7PzpXsGLTGxqoMpX+eH1ehEPH7YrgvpXQ
1kCPgLkHz9HLNkZAAmBcDp0zh4VrrcyRqBfcWiuTSIdNDhYAqENeoz3b0C+63gVBCVwxuVzM5lq1
pn6cwt5Ws5u8b+xbuUJdp1CzKFgGCCG4U6rmm0Rh2rFojQIAcUjJyclMHhqiD1sL3LNDztp0Z0MQ
7ZedN2MAZYLqUEN82S1HuXflOVFvmmxMPRT7bQrpCxMSfSsdEAUHl9QB04Xy5YKxAdE8sO6m5+iu
vDH21rZ2QMZ1E4AiTuYNcxaXePkL7R1jI+37c+MOK79AuwzVN2uMRz0uJFEo6uBTmDvUQ3C6kvNc
BKVTO6ezfx+kzm/oV5wmZ3t4eZs92cXiIM7b7SVbXLY6kP38dCN5lr+WfgVDwqMgDcigWmPXTyEB
Ax+y8jZ7lJU1eyjB7g1HzH9ze5kPktUb6K606/3Jkxx9B1CqI7l/qWMic1Dfwt6Ze3jyRQCQlSOi
cJS5zYtUwyxJGmJtdJfN4OMV4QC9n42KfxCSdMHdwr8soB4EJx2Im/i6NzgqJqF3wKjFVle7kMrZ
D+/2a3ZjvEe2o8+O7iZ+tBKkAvApbHz+HZhEi7tJAeMj7LAK5EMcVhsQIF0okmFM0kO8bXwD5wrQ
qfzYQx31egCIJpvLcHSSIMw/DZgORFYdNx7K59CAvf5xQeIxuATHBs2ao0twDdoGOMqC/b7+XcFr
gsIbE2bRoEhLjg+zdxDQMGOXhaR6w026i7avsCJwYh/vV+7gTR+QmMRM7ccD+EPHfuVC8/mQ+V3U
conPAukwjyz8Akhie9EWumg72GT4sU930QGKMm7rdb59JBvUY/3Ml7zIt3w1oJvBLX+tRaoqyh1c
9hrNtjKxvWNV383+uG1O0Z4dFk9GFimwelgIbPK9EihBs6uct8at3GRPj/Wp2fcnZVe5+q3urUzJ
ZU6/GRAettm2kM2EwBhkIlpvQgKL701saZfzMd01uxxh9Sq9RrCnvZHd2bG9PpTO7W6t+c8H/u+a
5+4cHatw3a4uK8LT3OfBGZ3Ui1xrm/zJbuOdzpz5Rg2xAz5GG+vUH9ibtik9sPpDUDV92We+4oCT
vBLLogOsziW5KVsKCxrmOKtAdOlEz03lLL8gJ/kY44B06E/g2fyWb6+PvOgYoXOpTYI8WdQD8BMu
J/MBroe/oYfhNv680ffKAbO8gj75fNj6boi5BIUdfCzA2sFi2zeH6ra9Gbf11rzHgD6Y2wWHY/Bk
HbyDb/Vg3l7vmyCB8FhRO7PAeO0wq2MiQ5HIcuV4zYBBkPh0LjfN0F6CwB5GrRlsqEptrRkEbSBp
rv/wz+fz7wZL+TebE7OriHHZRLtNVUOOwIXWb9Du4ptyp4btI1wC3gt9o536je3T3/lRc6Dn41TH
5K/6svITLk199xO4FGVUqLr0ly2PbWa3CprA2sa7YVt4+R63x23u9t7oTVj8Q2AhSTXbceXULFz+
XFoii71AbQSSMW3hSM/N7XjMH5VgPuWBuc9fin36wNbOE6LVzyNNB3Ap9a5Wp9DYQujuTI7Zg4Ez
tPVs7epT1TrJz5YiDzSFFlhcqhH6FOuzl0HFDQJ8K4vl8z30m5nioaXjnEmzleDbyWHaQBL+Od+p
O7hsHNKAbNpgCHQ3P9krmVqw8HmAad8NFQSPMWDQaTStF4kEUfvr+pITdoRLEZAShxzPtODoeFfe
46kn+ihetEflpa2dCMotkIly0tEBp1wK1l5+RN25pI6vZUumWSqo65dL1OLOaRjZpaeXK+9Wgvyj
cUkCaNNxlMDRDiWjcKB4uqzy5URf5vJDL+OxOk5QEYW4vy8lv0s6rbwXXna87xYTF/btRazkUqgK
GZj10J5F8nkn2WMzvWsVxr5bC3LBfVzjgnyGPl2TKORyotb2il+gCJd50n0Tdn59KINsl26yoxm0
OPdE/vX1JRg0Hny6TBG6BpnYsF/OefUImM7Khn3ZKr8Zs4st29dFJCcLNOJizAaqoaCWw3gcylI0
gkbqXK8FuWBeeNwpgZQSNS4JpPOW5/QtvlH26a7ayKF0Y/rSsQ7i2+S+u6n20cqdR7Rhq9zBAJjQ
0YJoF+qwr91F1tCRz/qv8q5+jF5iCFC7k99uZmMLR7VD/D7s1OD6LIlO5zxO1dQAxzFi9DR3Sgfy
TNOGeiDfB6p3OSDnLoDbXnLTfOQBBDne7H11r6DcdTk5rCVrQVJQuaRQLhYUH2vMJ0wUnjtrMyb6
sVeYd72Dn5/5brlwaUFNIMWWN+hg67e+7kBQyem347HHdbHzXs9w48HxW/9db/MjpFtC+K+4uKY7
3d/Cz8LKx399+7Y4rlVmRb3lcgmsNJdukQe8rkBl2FF0ECKtirgNMzfXOyyKOy6lQGRFBUQdObaD
8BG07pL87/UPi+pHn7X2L9m7gMh6ZULeIwS7zpdO4KWEzWYK7E12gl6K1+AKJe9nrI7qOO/Kk7Hr
kFKuty0YNR4E2/cU+MsRkzhRGUqLb3BmgZfPyoiJPs4llJwukDIdkamgyw0VXfBUlx28APzrP110
wOLxr+moxFm94LerJ/25O2tP5Fg8dGG0oU/pH/NphuTiyilSkOU/Y/zLBMXaYic5nAdD0049MuUu
TRqniX5Z452afphAuC4yW9ttL1vHN3HFY1HNUolGuC9O4bPivspO5p1fj7mDC/7xd7rf/K6dTerc
Jx4qRZBdcWFMgGIvcT4SFMQy5yN8uivcp+sjLFjxPDaVjRBhZQM2t4KoH7rR+nCOWvm0qAL2GQtf
hhQawZBon/Ht2q8/VIgK1g6UYufH5sG8t1+rmz5oN5C78fS7ac982G+F2c/OsAqXKGZIhldti8nU
G2i9QcG4HpeVnCjabD57+6VXUZQZOpy2sNk8zi7xh2O6z05REIFHjjol86UtOSgeHLoCWL3N99en
SRRm3Bmkys0lIxXOZyM5atq5TN5me3f906IXGh7f2QB5KxUX3UsIe53YQQ/Tu/LROkz79hbzs09P
pteutCVYbTzas4njFhacGDso0kP8Gjow5u31XpjfRxSP74QWNZnUS/hCLu8i4ggZPI+Oug/LFIhZ
rpw4Of/Y/4dqVnicZ5E1rGtNtDKd1NO8bwLbAaYC9Tdy6vzo/XpXBJmIR3cqZS9pkBvC3UKOIHFz
o7QovREbxgvJodbwZDZDezstVwZONCWXv39ZztDXGuHYgtb05tyob6268l1RL7ijA1xNoKSsXG5I
GXX1+SaDgsc86h4MPgooChsMmGZlZVkJ54WLd3XEcz+LJhwMCljNVEEHE8v+QkrQUOFOURWVIaWp
PcK65NC2tzAec65PlSAs+Rf6kciZwQpkuCG6jYybrH6KrZWHU0OwoPmItyR4WpuYl25YHpuo8CBe
uZ/H8q6XipUpEkw9D0id1bloIKdrBnbGFo8qVX+vy+rawhLdkXk8ag5xo3KRSjOQVQi7wV5lSLZM
H1TIc8hGAGcGsjGLqtjCC6i5nSVt2AI400M317Z2k/m3VSJoc1U19K4hGTZZPrOsfGUDFmQLHsza
RYMNDVTNDCB+5mTti70wz4bhmg2pxzReObwIFgePZzXyqIpZCf+Ljo0qzA4U46RmBvA0Wb2Wu0VN
XP7+JXgN28opHWQ7AJukexuzlG1LLY1Pqkq0la1U1ASXHyCb2NcN9D9gOGJMDmQSjzXp/sTLmgbF
5+v8N2ehi2rS1z5EELaFUaZiBirkMkNFS2w4u1AIdRv17Mhjav1JZbDbLW2ytvaQRWfYHIy7glnq
To3rNnXyrplRUYTecqCASeb3WtSfFkmVYVSnJfhfOd8QkDI28SyjFpg0/VOpkPoMGerqAaK2CXbu
rNily2LfwTlt8XrNbKAIFneBEkNUPO0hzmv2NnVT+Ij6oFdIZ2UxswNQyQBfTQOQ3ZBdT6eAqXa6
OMsCG6CaxPt+asj+Qj8LyjQnv2QI1P8xlLz+beYl5McHOPdkYK0yOWi1ug80CP89TQNVz+U8dn5J
dL3ZUAPStH2cKaYLgVTN7y72cDFEmwOYphYO3pxGssk71oIIkOUKThwW3L76cpCPfQWnjxb2UM12
0Uo84UHP3amSFr5Mkw0BFxk8rAOkzOgdJLLpaSlH1LYn0j3/KDcSLidfHMzhxAJ+ei8pLaZUO9DE
VKEiGv+wAe6y1pMZvhJwiw8mKS3dos4mpy2U2O3aing/6wOXhE0am+lSxHC+gqnZdDEHSw+Z3LjX
v/59FpJ5SDHcrxMlVWsrGLLhbABd60qRsbNV8xUmYpIHy7zz9Ya+T/Qwlv03xCpLhyYYnNYDoypu
YRsDst60socITo8yD1xm0FLX5EKzg0rty0BuVSj1UZpQqAZSJKLIkLY53FostXfsCmKPXVXUO5SA
YxU8QBwIISkxQvRo7mkaMgvr8HqXv98+Ye/NdblWIEU+SSa6LG/nYgvhU+g46aDIrLwSicaUS709
rbMBMsF2kNPmtiaSC5XpleOM6NOXv3/J6sxU9LSXJwuWA0azhfOa4iRRYax8XTQyXL5VzFEnsVkg
LoE8cTNICzmjBTgI6U9xi3fL6+Mv6gMX/XlcVBFLbTPIe+M+tuYdqce1p5DvtyQ4/v47PoVdZBU8
260gJkZQdEBDsunYqvLm+k8XhSUX9MVixG2bW3ZgT+piOVM3LkeWG7kDHE/uVwhUzYOPZBJcb04w
Hzz8nNYxMBuwAA+Qv62jQWTrCUKs7KZTGnJvLmTthiQYNR6ErsI3AUgCywwaWH93cuQo07Cb6I+O
qzKPQqc9PFJhoicFLXYwdy6N9swMVQ0UlWYvjEhrN3tRL7i4JpGyAJ2K0ZJn+VcFmxboue7NlH38
bDK4qFajpUythVgBmQCsmA6LHHtWu8//r/ymUJNBNNlcaHe5lmVAbEeBrUGiDobUmtvF0bHNuxv4
8K6cbkVjxEW4qcH+C9qJUVBDELaG4xW0pivIyLWD/7NR4oI7y6MlV3RsXHn+kMXMreR9X+LlX1/Z
VAQRaHEB3sCvKrc7ALc7bYaBCmtRs6/6I6VTso9U5JHCnFbylGhC+GCHwQ/MpyY5bPSnKYUfvI7X
g7Z0snGlZiCYDB6IXkMLFxZvHQ3lyPLrCqdbhSanfGK/rs+FINHyGPRmTvsypy0NKx0K9HXJ4M00
aSsvK6Iff5mgLztRORamUelKG+rSWSpv5PlcGCuLVFARl3k8bWrYMMBrKzls60zaMUWrn4raLneU
WfbOVM38Ie/kYmNY0vwxa2V7UuQZEGxzSVHdGWlyGyFS72BRa8DDKaqsgzpWMJZjDPbpTTLe1oY9
Dy78U3FsI/FYwGYL2qQBbUZ9jcZ6OT/99+oi80hduPbZdLGaOcyjTIcEfO9Bl2PXqQ27aHbfQfLm
eYxXZQQuq/+71rjcAbuRqoi0Xg5ZPZjg7kfVGfe/fISNZEM9K2FQdJsH8M+9KJOAEisy2ItQ1YSx
zKiu5V/zkkS++xVccqFFF2uWVsE80hxn6BRoRgtofIQbtadFF13x2VLz33Zd4NA/tqR+1ceZ7aDp
0UNOv1G3SgdvAfg0Qqyihn/sMlXduTJhHmuoUu7mdLBuRngZv/V5WbwWMi1OZdvQN7ZANdokNeQb
YPLyPJka8Q29UWEm28vwZoE3LI6cS9uF+jxVtwDTNLfg8NqdA+fiagutKZg1s2p+YhZdbqGqnHuG
Xvc+ITXrPRv+jF43S8NdNna2pzSNso1JrP2C83aKZmG8MHS9vkVprt11k9QjA40wsKY63GpalT7O
ZVkMsHCb54MNdag9NIKXzSgRANLiKt/CgrB1FW2uwKQptDscMKgP5UUVstAlAWMOusGJ4o4TSWu4
v/aoX5o56/cLq0aY2zUldN0rRb8YdLDu/Wd5g8vhQ572LGWMhsa0zF4L2WK4bifWD7Mel8Hh3JZE
ac26sCvjd+gX7DMDttg5lsHP8rbJ5W2bKVYT4+odtvJLhx1BLo919BbDRfL68Ai2IB6srMLXcGng
tRJWBa5iAGdtDNyk4Y9g7jNTfQF5+Hy9IUH+5kHI/RJrPbSTLVgY4UkhIa8wq1jZGkR94LO3rtIE
HvJyWMWoalC4osVlE6QaO80Ue8VgZ5uf9eGyuX7ZJtJaLeCXibJ4PCmPmVo/lknrXf+0YAfiwcLT
WI3AxqGyi7RyMW8r5KAi0OAq4P76w1/P5VVaw+4MTDEawtbE/JNhj74vinat1CiaXy5fNqVkgPtA
p7DUybNqwqAnyn4WZDw4GI4ksor3DTmcS/uksvQ2Nudbg8UrF0XR0HMxXNo40Vdz14VND7fR/FVD
hrWTlSOe4NxlcPFLcVDJu6pTw6i6yfqXBioLxHyHRdX1ZSP4PA/SxVVk6aulp6GpUQmm7N22kqEn
YLQSqmm28Xa9FcHc8sKqIEmO6rwMcjhG5qaAxnqqrZVFRR3gYlc1clQnFyzKSG0VD24Eit9Ct8/V
7RwCFRps2a93QZAjeExtp0JzdlxsGbKSyTbOh9YftaZwrB5VxAW+azgMr534RF26rLMvWaJT5FzW
oO4Mzkyp/s2TEYXeBqVceyjIVmPZz5RFZR5LW1e2ZsYpxZFeo0cjanaLpTxdHy1BSPBYWrh/QJzb
RMSBTF3DyH3RgwZ3xqMdjbZ7vQnRKHH7ct3lUSzD8zwcLbKRtGVy4ml6hyjnWWlRqrneiGjhcqEN
cxqsrdImYdTN5EaHNuAubq3Gu/51URe42J6SiOpwW8dE6+Wd0sGHLx3IE2ubO8m0fhZ6PBrWBr2X
wQJ2CJvWiPa9lvc+XOrWOCqC8eExsCMdG2jGDkNo6/a+1SADk6yhUgUBx0Ng66LNirHFOXVScFEx
u11cmbBBVjbw/Nuo8gpoUTAFPPY1o3h3Yl3RhZac/SWFlAZSPd3BQUGFa2UtrSwjQTjwKqs4Q0YV
6CFYq20Ku1ijcpi8TBcX4DXWpeCGpV0m6EvOUAsVLyOwiAl7CEwO+W0bPSiFGmTwF8oa0x0raaWc
KxowbpsGNy5dqkIloUqfYduFl6SbRX/RY3ulyifqCBfWCc4rqMHoBC/F0CDUM6n1Birv9NiCIpUF
zhVMQl1r+RmfU/5kh30Zt4xKdQEFzS6s5eygyYYDWvXd9egWTToX3cOijXOL61RI4VUlDzfalMBe
/uVHH+eBr3o19nKlIsHG40GCz7gNATTTXHPWEPx0Hv1aWeOkppUuh4u57GidP+CVIHEyOHD/7Ndz
mzab4UOY2IocalSB+2X7AJF1KPjFK28agqzEw1zrBP6upB5oSKP2BRaj96wGFPz6TxekJR7KGld0
MSDy2YaNlTqN/YJb/s5MHipYkkqtvtKIaPy5aDY0IymhmUAhlm2eq9yQHbnJHigW6kpCEo0QF8W6
1hO43fVzmA7lSbXLbdPoP9tweMHVMrPmAoZrqL7Q8mmKsoOSFCulMNGv5nZjks2q1OnY8mGD5xA8
NBhwvrg+rYK0xsNOYUoRNWY/0zBN61HG8+WkBtpSjLsW4A8fvib2yoYjmFoeZGqZSm9nWJ5hCTVS
d0h66kCOSYVzIyErkytq4pJav+Q0Q18ma2FRG+YgsqYyquduDyOu6wMlgBABb/Dv11GdbbNJRTmy
7FA1lCrP6ovRifXhVzSpEGrUPlSpcU3KfJkuv+FLdtBpfP/Dxi/T96VrvZRZfW9J2H2aIXGrCLgR
p4XzGwzQQJV1slkjHjj6hW+TTMb6MGzbm1D+2kR1xW5tPeqfrv8SwVLkgakRlErTbEa1OqqpAxPB
A16jV2rJok9f/v6lj0xtyGDhEhCOhsqAzGrILQqGyg+/zkV+DY/yuBoaGmrms86elPnv9QERLTpu
34ZvId54G3zXMJuDJZPdlDUhfrd//fOCYwEPJo1zzeijGce+2XhWZuK0KDdWcbYhSuvJdu4O/fZ6
Q6J+cLt2kxkwFmwnEs6KdTuU8FFFsTdz1AnmoddbEKQaHkYq54pdwGSXAkgIv3epI82mgxW9pxcj
qMB9F/8s0/AYUktmSWyMePDILPV1giwlUcunpFhZR6JecGkAVBJsrtDAC/tII26kR9JDbaggEptp
trXlOF4ZLcF88EjS2oD7vN0i0NRs6QgO5XAKXqBGtdeXnKyc1AR7Og8kJQYBMn/B2i3gyQuX2z0d
HtV+Rln+vbbXLnuCsP5E7n8Ja3OBSzQgVRQnzXl2MpK/2BRy/9fXlKgHXFTbeakV3dCroTbnb6TJ
9oYNknc+beLY3MzAl1xvRjQZXJAzsuRaEtlwZI7aD2OpOwgEzEcoAOUr/RCQN2UeKFoW+jTBzlMN
WdYOfzWt6jy7ynM/iuRo28J9KyhbyLfb0L8+RwDk4x2rIG+AQppP2BrK0IZpw+Z6Z0UTxmUCI9fq
VEPOQVW4e6QV3k7g9Hy+/m3BQPKIUjvpjEhnTA1zSYGUtt69QEQ+xnmm3l1vQPDjeUypbdSwNY5H
/PhlAMtyYb9mQj+uf1uw2HhQqJ6bRakSWMsOykvTGH4T655KglJf9kX5dL0N0QBd0s6XaNGZQWBW
y5RQiu9z03KVrHQGdWVwLh/55mmOXBr98nHSAoIk6xTL2LBOZpnfx5X9ZtjkvBjZyhiJfv9lXr40
IdXUIjVM8UIYLzLIDpfpCTzYzomScVnJWqJecDGfGGatl7MB53Okqg4PmXPDXNpMbrrG6BR1ggt3
y9aSQYtkLYS/B6yMlUY5DkUE43spnX62SV3sQ7+OUxLPOhQ9Iy1s4whBDvOK0XQN+sOvcyFsq5Zm
FWlZhklD2rAuMpiXZ8XCznpt5GuymN+PEixK/+1C2uIxCrLWWqhUN1N/JvTFsFfAQt9HMeHxiEs3
gTYmJ31o6nnlwshN2isQtVgptXwfx4RHJKawNG61AdkcifyQxuxvTfonmiXPTa//qeXFvx7K369T
wiMMYTXed7KKC+FoVDsNZ0+nGCC/YQyqG7famgigqJXL7HwJOCuXTHg3dxBvrbOHeMru55ndqD29
m4tsZTWJmuBiGgdxpvdGiTMovSc4gzbTiRhPKft7fZxE08HFs6UBBQxbHjnExtP5s1nCS570yN5U
LV8kI5V/9eqQPV5v7DIs/02BxOZCOzUHQyYqggJ+2xkyR9ns+ik6t/B0Xnl0E61dLrJjouYQPEH5
qxj1HUSYAdJc89m4RNZ3P54L62rUM3gGqEsogxzhSDDohGW4cqwqyKS3xquOYXRs4OmcwQLB/fqA
CWaHRx9WCyURzMSXEF2BcbVtTFuIechJMFgmfa2irJQ8ecmrj+vNfX/fITwIUYdSrUJh5guaFkvf
dIhnbOKshKTjBLNb10DxzF0yPcLJe+qNtZuJYFHw2EQggSXZihUGCxI/qiAqWQb6sBagoo9foupL
gEoLBD8lNcK1JyYyeIbT6EhJcm7ovFKZFjVw+fvXBnrLTu0ObiED648TIb9bq9gM0qoPkmBBW1z4
o3Ycg5hsQuxtJHd1jJd7+L4N2+vzLfrxXPCbeEGGaN5o72XpbaI3S/fU9ytpS/RpLtShSpJ2M1uk
vVbejD0QMnPq1MbKIUT0cS7Kgf+56FbM0X62b+u5cZP+vu9y9/qgiEaci/NByRPUkFJpn5HmoSwN
IPasxVz5uPJJcv0mjfCIQ1z1qwiPJiDgx1CLcsqR1dASLWFeb8Qkd5fOygrHzEq6A3hNdYc6+6Wy
bHnvcVR3ZarqYKL0oxcNBg06HDD2oGDrfpbO9VtvlwqehJdMCeEAtvRuRTvLi3ppjNyySBcXphE2
OMrJ0N+UfZt7eNxS3i7bixvRbAyLNurdOR+GkyYtESoFlWG75TDZr0PVgOhla5kNOocklS6zooo5
UzrolgsG0nNrT3rnVCadzn1vgt2S92Xvpj3tU2+yE+mvIeV677UgJJy6SAJWoVb0PvVtQ6NnRTaA
qWJWrr9nWRYRZNDEeFoyc3HHvppcfSImlKbn9hcciIbXMTNMeNXmleGpKXMgu5MEZlSpTpJFyp7R
AcoWBgGujvbDmTTdR6HF9f/h7MuW5MS5bp9IEWIS0i1DjjUPdpVviHbbBgECBAiEnv6s6iuf/P50
Rfiuu7oDSIS29rCG26pC3OJeVW2PrWzgZkVFOXyvgP5MWphSJrNSIW7V8PUALUkYmMty3PnF0D0V
m3X4z/P3idkJuLQV3Agj5lNDK8SVeqEP8GjWGfe86N8wYhCHJxO/kzCc38HmgeQlML5ZFTX+cQYW
MB0CO6QLszqNNz/euSkI77cyXH5RgoHEbTsisnYLeN+J6iK9UwUdknDpzDci/O7rSII1r70QEwwT
2LQPWZNZWqnMrjJIeaHlrb/5FTCXds2IVdOaN0UVyiMfzBIeoJUyqJSQ0oPlmT/BAqfZlqceIJv3
NZTU5uEUxe3O84lQqemK9ga1qDu6hTKdbV7PvmopHHwnmV8f3FIFYGJhc3AuA1CGoyZq4RLlQf04
7Ne3boXKYlZGcZ8DC7O0MKUOvD2beHArWc2fRitjD9jAdkoM5oaHcRFqTNTCYKY1MiIGsMPIkNCo
7d0xgKUq1JW9qDpDeNnu4rpOgfcLD7Mcp8QhDKBMoMtrS1ywZnHld7s26otHYTYIOZjIQCOxGIE0
Ye2Yg0DQ7YqmXz5QkLyn6TjMxYk3LfuFXj95F2BjfenrBhun6vpgzqdgHGCoFQb7XkbsAYL9tU44
9PVva6e9OK/G2r3xCWrosRvXL5jphk3mjTIc03Ucuznvg9Dl80qiHWqOFTCjiBy7ibZfisbyV+iL
2cT3lnA3F2xIuO63x7In02EcGEyfY7OcTRx3uRqo/KJ6jCfhzdm9FWYiB9N1JOe1ekHzwjtug5gm
2FGFyzddWjwOFV22DSFNsNr0RJ2qHyT3XLsHWShin4S1K3nKJcy5CLamFqtPToMAa5zNgPSyrKye
Bhh30eEzk9UrYf9SQbilzTDP6zrD9I5Vu6UrppfaLhbCmOQz3OW1W1zkC6yWgUVM02cBaAc+qibj
saBp6dr8z6fLtRt8/P23fIHxcJBMzvO5jOP3ki8QuOdblIT6s3HVFRlpeikW7Icl+JlQQz+5ezom
1cP6ZfsHaF99K1/tI/nmv/G39WV+nG+Lu/Dpzz/qSo3yHxr5tx9VaQarUsn5ydMO3u0TLwDmahyB
vRLjGqxG95n6+bU7XaQVI2mpnlzBTytfToTXMNKz37a6ONVV/xm49NoSXWQX8+AFlRf4/CTrY92/
de1PRz5zXL927Yvkgm4lx8wIzQ2I5Rx9VuWWFbsRGNa/WohLXKzVuqtitmxnspbfB4oSZZhpgGFV
/TYtnynWXGmX0ktQbBA4OUcxgPXIROussD044+Or1/dfA9Odm9bes3p9CYJtTAiN1qTrqocaWxf6
Ip/1hK8EnEv5XlHZSQdj2J4xs5L7ijQma9u4u58jAOwrEXt7b+afqTNfyQjZRVAwsdTb2CEHrwlf
bl2ETOrjx738ec2uXf0iIihWdZ0xASK8975Mz53++XfX/bjfb5vSuFKRaW4LWAgy/04zWuZWyM9s
vK98yP+jqSuKWpNtNGcu5sklBQq4ZIJh0C3IzNvz3/2Ci81OGJQOeVjaM3Cu/XFehmVPHBt//N3V
L7Y5KSBD4Xv4ipmJ5gcxLeYIW/X5L69+sdHn/6ymYDZ1ghMOXE3VcgcwZZX9+dGvvPxL/CxvkeZx
ETdnZTlcOruCHV1J18zxaPu7+u0SPNvKtVhrMhQnv6pSIUERlltWDp+0aa5s30th2ijUrKOGNWfr
4C4edMhkVVXFiRu676VD+hp82na/9q4uNu/abIHYKosTgu+dYIhILldi+aSbee3qH3//bZPZNgxa
T7XNGVPodN32wxigChr+amRAL7GytOEbZV5tzrb+xqmDjMF34+vUiE/q6I9Q8H/UopeAWTdYD5QV
sZ6lbXQWCda+FiT+1GP5ymEdXezfYJvjcOtRpte6S2uI1jegiVkocH62ya69/YstrH0pGB1McVJr
/e534hiP8UtYlT//vM2uvZ6LPTzg3ZQTEcUpGNfyxmiKtqsWn4yyrzz7JUQWeAjhjxSDlE7TU8zI
P7INT52aPhtqXnn5/wOSZaRvnEUDRoqvsTnjsDw21XlYyk96R1e28CVSllVIYJuyEqehbaHiZes7
zwsTMdPU1zInPXn5q0W4xMqazqLFHgdIZzem0qKP/Ec6+/KTHXZtFT7+/tv+1QQiMF23mjNSiAzG
JFk9/GTq7c+Pfm0JPr6r3y6OFljjx/UUnkngwyzxhxU9cuG3BsCrP9/gSr/2Uhd2LiNWC4LYhjaA
TJd+Ek8dk0u6dEFB0GMo5wf0eaY5C5X7TED0yqYILzb10sfh0Gg0PHW07UU4PNCh+LtwdAmLNVBs
6SogboDpZi6dRgj0ruYz3YBrz32xmaGyXc9DgayegMe/meHNN9Unp9mVS1/CYrWputBp0px7EPVu
RiIFaON98Qn+8MonegmLbYd1pUu58lOJPgmEtNK5q5J1GT/5hq7s40s9WPQLdANBEH7yh/7fgf20
6lZ6aHN5CjCw+O8ATvQSHEsYui5wEeMnPXo4huvnblj3TrNPgumVnXaJj619aCRS8bERyLNfysx8
dCsxlF4+44lfu8HFVi5V1HmaRsVJjt8JkHI7GFXDVpHcTcp9NrK8ttDB/x8uSl1O1RphoSm8T1dH
DxP9OqzqkxbNtatf7Fu0xmw4lgRXj0gSjjnXAsiPTy5+bQdcHMTKm9C3AunzhGm3TrZ2+r4E888/
B7krc7dLkGxRhHXbrQs/oSenE2jJpFxjnIvWEhSdinyIYXQRQECh038507lEy67ordGYd+HZQp+Y
b8jfpyjIGO8+ATR5V/bcf24evx0M8To0rjZwpqt74vaj46hupNSvXe28DG3rJgWbfNrNE9IOqFm2
ryh3ATkVldq3vieyMVqBzg63yTvUQbvmpvVHmFp70Lv68zu/sp6XcFufW1J4sR+eWdf/iBlVTVLU
Hv/x56tf+RQvxVxbPTVF0ffiVK2wUrDf5PJG3Cdn7rVrf/z9t1crbQEXZwqrrA0KfYntxHc2xOce
7/Dvnv0iELRLIINhQjoSAwk+b1+a4aWZP5klXvssLgLAsljV9BvyTdjQJxhc76wBdweqCtuQ688g
s9eW9iIOAO8JIbqyQFIrzGtD6Zn2zSfn4LXnv4gCQTODT25DcSIT+bqI7Zfvq5gm2+iZG88UTQ5W
4WfyfVcC8n/2Rb+tM4YZ3tCuQ3iGqvGDP0PXoWRnEqt72Ol+EtSu3OJ/ILOIA7asKU5GUzgIVVZF
0gqItnkArRQyyv78QV1Zj0vALAYtUQU5hPDssXDXWrX33Gen4rVLf6zTb+9o9FwMyK/lp9EMDEpJ
TuadN33/83Nf2WiXENlGy2mLysCce+nBeigGGVX57Y+OfPahXrvBxU4W3IOq34LjUC9lhg7EKVbs
ybrPYGbXVvfjpf32cqCzX4weA9ah2NoHUpG0GFF/6f6OfnaHK9vhv/bpb3foqR+MXQDiSMHlGV5R
cNZbw8yB95eooBsyeMyHn3yqHv+vGfl/1PL/MSd+u1vnligY3ODOXTX6uS+L6CVAt/y4FnrY+307
/pqWcnzDBq1ezTbxvQpkhRkWG+BUiPnd186DMHiLWWeXcDqSb7Zr5F5YWz3pqQ6+LOjwA2y2zge5
FdXDxHh5wwpl0nhs+Rnu2+WtDkN2DEDOzGgv3F2jou0B4jpyj/O7yyhdvDphoi93/bypnLee91M3
QuW+v2HA2oxQQBCDeTcYJ2zpQiRqYmWaF58toDvAo5mdt5oVSWQD81CQSv7bUXjw7T6mD1kVjutp
HqtwB/lu+WsVUf9FzyTYdZ0cvwp0fB4AQbCnSc/RsQkq90i8GLTgmVp3XBdJZCKh9XWkbbHeN7Xr
z7qZih+CTOVONFWZQT7LHsp44X3iyDS+MBHNJh2atW52QL0umOt57dm2LMjoIICqJdQ+Qnih+Op6
630n6CZgEjvLpxhbZUjguqFSF0SqSrQ0yJmkAEB7oE2AcTdbzxpo9hoeELLEXHsdN3PCr3ZFGjmP
9lkNfZAcOKc1mYuOQB0JPoYq6iXeLy+im3iavdMSizZpYohwmbCvgzwe+pKlk9TjTkoOm9p4arsd
BVHzsQ/hMJlD/3HustDH8NorJp+nGMw2SdS45RUyl+55BT8/i+fCw7dQ6t0YKrOr9dTtht7VJ6L7
5dhHsjxZKZd89bsuD1UPNRk7j9C/8TEwh3nxwR+cPlEYkx99bvxc2Tl6BLtnfkP5Z+CqSJV/2GIO
K0rMrg/Idlgy98HUJfhaxaOlk30SQRjjo/HJ1w6n5b6z3N+B4tRBebML95utopSohSdyc/ZHxKvx
RgG+8IUtvL2lo9IZDil9D8GQ7a3oly5dRswmvDVYdlUASO7CgCUQ6Azc9rr7ELaNQACdtfoZoyv6
oLmFJ1/RmJsRt9uFVhYZcBNdFgQFio4e+h3AZpkdlEQl1G+W/tljII/Gpd5UEmJ2cFtOPf9aWq/f
RWMjH5Ql431f+R44TUGRdo3VWbCRNgVJGKZMgTd/CWFwueuKVecd5W1eGomXTs2SxxWushZwCSmx
EreOBt4Nm7x1Z0LBsXQb24UVa/OAdnC2GKLiTmO6lVTQhEzGoPIPQjXDt3CceBK2Q3cjJSRaZmA3
bqIx5I9uLeStNxQ2ncIqfqObt6bUI/Rx9dWYtYoCbjJASO7RDq1/YH3sHajFl9l4i7tTC9odtmTV
dweIwB7KOsWewL8oH4Nw/uIF2zvIjMExgmfEftomcHfmLUx86uwt4Zj5J4GHIT3myu0hLmz4xmfj
cqjb1l7Sk7FLoNoR3g1Iz9N601CuF1vEMsj1/KLMV+d2GsUPX9QsKUuYdYUCZOGdkmL50lbzl8KB
RxmH5S6K5uYQbT0F/oSs0Ze6XMsfrin7VHat3U4tY9PJmIikIfF68GYa98wBYxxSIdZit6qgffDD
enhqTPODMH/Z0Srun3Rv1Gl2cfB1bRiVabsYkO2qts+1EsFdHLUAKgSa5sBhlO8B/umEfCZGqKuX
ONk6kP2p80jSQlUiK/v+fVUNOU60dl8gZqleyn6BKaNtq3fAN5Ygxdyi+kdY34WHCYald6UPpEK3
lTAuHsa2f968uj0KDo6h8tb2JVzR5M1XFhX71kbr2Wfb9E9g7NymEtzkO2ZaUF/CWPyMxopA3rKG
O1fX4fdSiBxMStl0XZootTFhOwkjp8MqV1hRMeqfeTCiwQ4ZPegKzDXdwd27DndREZd7qdphTKa5
ice0jSuZhuFU7duCQaE/VuDcTyNepFd4uT+wAcgXD6YbpZXpvAYan6+o7ssw4s/OkeF5NWp79XTP
9xRIsxvOrc0gpAcLOD1v+4jbVqeCFEsig0l+dXVFMwbtib2bYFW/TtNynre+e3XLAIGsEU/fFlDd
ZQg6iQtE9BqUgX5SWw/TS03n72VH0LhYm7Y8tGP1OHfARo5+b/YQwsMxWjlqstGtM8TMDckDXk9v
bA2qB2+Ywz30zdZsisMlbQhktEpq1C1GwTMMYcbqZlPL8kMPfXfHyTTsZM8hreVK4K9NHdYpJjvB
LQk9clwg3nPAZ4EvhEfqqEq/3a3ABOZKU5ZG42oS1yJuaywTVN1XxXdewOlrr9QK2vDAo0fTMA6D
UTGQHxO6JrdaFM19tOoPWE7o7uSqyi+t7/M3SdsaaI6hua3YyvZ85kG22kKfjIcLrE4rxO/RPNTL
OJ0qT4Ik3OPgfYkJpGQNK8JHNU46UZPfPm+0dHVawshiyoWuiq8dt94JVtegSYZNsw+Uqr+2K1x5
SxsBqrax6aE1MUvFGgRgeZkl0dwN+0nL4bUD/2sn+NB8Cbf63wm6eixb4ni7CXusVayX5QWZBLZ8
4Ul53KBHeAwBXAoT7U2NgHOfAXAtQmh1TwHquHdqOzbmbStZWvnDk4uHu1aKpMMWX1qExSYYEruF
BT9GRRV495HqCp37y2h3tSi7LyKm48lXBFtr7OCqFxd6TOJR9qDVWclKGP5AWCs1JFiW3YTweKAa
ejGpGHH6OtP1RQIDQPVMledljQ2BbKtb77lvfHjxQeIU2w3djkB3Nlm6qCU52Qr26HqP5ghbNCu9
df1F+TTk4Axbfb8tPSbuK3MQJSswAo/E+AMi3tolpWrsu8c9GH0wrwpCnGy1gMM3kp83Tebh1ROR
EolufLUzZjHpgq9FJZb5RQ3347B8ZwUOgGDwfumWuudtgcXySRaGm2RsaACJtDUCFiweoyHRdc93
pGhtani03gYhMXuEQiC/er4cl56wFIjEcEj6RSCP8gZSvkdENOfOh3aconpdADiO+yRClkYyxQKE
xC2Oj1Ucmz0wLu4eqZh4DWOwmtEIB+eoNWsKFiX9AXRXA1UhDY2cBWrTCUQHvRxKt83eWUl1ymXh
qgzOGgG81UOAJhM5EvsQlXLZWQ1ZDlDBMLCCS0neMNfstkb2J6NYA6BcUDb3jFf9WQIF8RIuQEcm
oNiQu4CUPcyQdY1wH8zEf1W9in8ZEtX/UGFw/MYunE7Qq+bnWmFi7lHdHpY5hhX2zLsHG6/tvoh8
8zIubHxUNQ6Q1jZB5uvQxYnSrClRflaQvJ01dS9rpwBGBLKsbZMWpC52UiUA1Br77XXSCrb0Y+37
eVds6p4zCg+xjikfvKOQIRSxdg1yqKmSr37nCtgaQSTsVxkD3B7YUd8BM4JJnWQuX+PWANfp1SqF
azavgEnUxa9Qb1M6jEX0zcwKal/WrnkXxsHzDOunu2Yu/CopNxcC/FcOxY+JxiQ6gMAFtEjor2J9
BL5m7lJwuOcdYfpQDzo8Oz8u0ZYMJUwwi7I5E9YxmzLb0J2TQgAo6Pv2YVJLlJUramXGR5etkwFQ
VSybS+vVeTrtAoVkxlrZPVNTytxop++dXWOTzA6gwEQNoX1c1ex20J5Gwwy+pfUbEEoE/ziC90Dc
NGIP0Cb3pglJEyR/du2o0YZpV+unCuLDpxFnrEobbRDhpJ07loas6J9aWLZ1ybjiiXvkaccupCgv
ZVMey1gXIPkbVDjLXByhhkyWRLSE5tbz1XGyNUzQoq67hfaSPOH1eqmdhbdbIjUAYOPVd6Pti72Z
mE4mT4JQBIVFfTN6kMy3YlaHSozBbYSM9NvKIOx35BsZd0TJ/lFz4edTadhNHeG8AKJie4ghAPDQ
BaOBk/Ng4HVF6/WeU+PG1E71dpBaMopJOaC4hFX6lbohSGOPlLnGsftK2pndhsHQlonue72vRRPt
AmlWnO1IQRIIJhfp6Ef1vugqegphWr9fQzE+0ZL03xyS7EPvyv68wJ0Daitz02ZtXbQRmPSN7rOm
d1UaQWb2vYzG+E0PQCoDaNzXCezwqg4yCSjr+sCjZ1G28b/N2jUTCFbNlFYtEI3I7aobLscyJ7AQ
/wA/eYNIpZvxh2YqXylz6gbOF+VPYGTpTjaF3rdOefvQtn7WxCbMIodFQmO1erD17Op8BdlwJ30C
CCjr5R4qn9GN2FSLfdP6YLqaElVn651KGmmZgtHQv1ZTo79bUofvisvoHzy/rdOWDz7UKQDzJh4h
AI366uvYlHRJfHQLdrrXJvNpJw5hE81vbPDCI9GDexmphQGG29bEjNNsYpR1noVEeKW6pz5AngRL
gRrCq5Oki0h9UgxZxeptp6vAAejceB8P1bs+Q4kH599KDOpgfGkwmKf+Gx21OAPssfJdycv+ZozX
KZ83KIim41yOGO6SWr73reHNXi89qhi5Dqi6gjGrBj3mUgYwnwOgF+W7WFIRS4rE1agvrZz0P1wh
I839rYniezkoNT77Epin9wpzMpgeo2CWKVXafQEQwT+rvvYPsRM6ESPifDeWEUJJaNE2eWY9L3Jr
/CgfQjXIrBeddyx8b4ZiPl5CAzG0dfiOWUSX+J2Z36K4DjNAkMMjMrFpSKFAq1/qpYa4aUQ2HSUx
JjqvgO9GVVaaKEAzpBfeCfhuYG4r59hhWhQiQolydDeL4l8fTJsH5CpjAik/5meWlOANatnaMCuL
g0F90D0AUr8OqQt53AHqrfWai15Cn6oYGpkStLR+FusA60HTCyS2m+r2AjbNCTStVMKDeXqNC1Xh
t/niGBC3fi85X/YQfWjSBS/xyRcbfdEtK7J5DgMEIRZ05w69n8QoMOkS6G1Nx2Weu7utYXU+Nl2z
AwyMvBm12JNAjnZqgXy/AeMxbJOO9nS3rrzOjJrlYeVE7WMdNbf94qHTgka9Ayo6DPdhAP7GJtzJ
IdtO0ADCGLLs3V2L2igLYIsMNx8wbA4h2RS+RtRFDeBgnbpVQrGcle24J2RdkmpmclcwaW+t2dYD
PuA49dzS56KI1O3QdiVKgVjsp3BckhiV7LtuvRq53NbsfOUND8Uaz1hfV6scMfu5L1Eq+aJZn+Nm
G1CzmPAQFmZLi2bmu071/H4UhX80flHAjc6FRRbUs80HFc8nji08I1uexT9bhG2a6MHwm4EU4tCN
xtw6DoiVnhf5Im3n/kH62L7VZFlS1eEIzwy0BZGfLK2981rSOWTgaGNIw9i9akx9Q8w03kDk1uKE
nqtq51CYPppuMj/FCsoTlJOgqSjhGGKSBZV1RnpB5xQUbURljRJpirmXIxADjd7eFt6CzldXw2G+
VWhywT8NbAap8oK2ABEz4CQwOWrCM2Rqg2wpxbKLas7QZAzkK+zZDaaJ9YpCxfblG+VKPmI3lQmU
ouRN3IRl1rsoRK65mdz/KMuSDgYmNgEsooCAf++fJqhZVpi6jf2SwsqrfEcORXOA8uLTtFl9ErXt
b0cCLV7djcMdgM7rY0z8cq8j3z+PcTXcNEGjvoN1IXYGHnB7L2ChStbaFnv0EWEUYjs/CWi7vntb
sO1jVqxNgrhV3xnh6Ln2vOmJVVP0CidAL2tLBYFeA+/sExJBehzIguePF71fFNqsI9nYDRr3/om1
W5RyVEA48Kk5FDqG8HJdV3HalZgd4qSAoqIaCPshbI2Ts+gUDja/H32warXHD6sq+EEN8DiCFNgi
8mIeAA4fS16jBxI3Pf+o6uYFdIlO5JWx9uZDo2XP23W7FXpqYZC0ul/TGFZ7V1XeHS8hp5jEvr/c
wD0qfOogvHIGTxuj/YYUyEkLssLxDzVSl06gk31D5y/86XXA9KKZBl5IEQXRPfExEiXrFMdJFMWA
HCzoZ3yD1Kt8XgZvjh6aAV4iWeSVI0sHtppfMW/rF/TF4ltbTuGacV92980c251sXX3fucoDb2KI
Hj78fnBgNsOv0ojmietqzsCqwYzVA+Aj5wsf8yZsdU7XtUk3KuhN4A+whep9vetb5e8G2aMU8iyG
Akxo/rWY5AiqZ90/FAikOQcc5WCmofzR1mF86qeF3zkYhO0LFuhj0OnuxTeaI5/AROfNr9AvVajb
c7CBgsPMmnE/LJLeGE4tuL0V25JKYJbNcRz/IqFfREm7jWzIABD3HwrL1YEaiYxt61DBJzSsQJhQ
CqD4sibeqRoBVAYzBTYkeKm3FvI9Jqm6CjysfuDl3UhEhQGHnHbICGEi3Q3FkpWTCFDDaaAY6sE9
uUC1gPJHAYbFUOTy9wGtZbFn49L8y5FDnXir4hC0CL7dDA5NsXRaGdt9mH3gDFTun96ODVTzZjbu
lyXyvxSrHXJnfLNmg5l4yrDrnxYLeumydvQf2lVb9vE4KXEINXAjpnDW9f0DKDTNbbGyJfvQP//R
zOQXpeOyW6oZ1o5QftwRAb5Wt2z++6ij4T4Y7PbNBDU6s1xM+bRUw2uPJCPvVNlktOozHGIZ1AvE
euDbSvYWHKfwsKy9/4VpyFNDEccMoKs0FP3YGYyjBFZU6MhHGAe8Qn9wSkpSwmwdYrh5v7awSiPC
7ObIwJSFobTbrOxh59py92KqWSQNieh3ujhx9CEo/NiZcbxB6wKST9vCdyjFxMEUyM8GiWZ6g3Ns
3yvDcw/KDacKVd4KmfUh3EeV6veL8767uIifetJynH74NU2Jbh1UFt13EZvyFvrC5NwgtLzQUZLU
lIrh2CvMXQ/p82zCmDERbkYm0A/ZylAGuY4vacXQcvXqeHjHQLi+JQHCdWBLmwZ6i88+xLxyPTfy
n6710FvAQON2aBTifAPAFlZQwjtrwzxlStEv7vKlkEhURBs8ITAUOwdqMXLXoLvlWxEh60Ue+OyT
EhA4JE77vuncsV1plKIUQ+Vh6wkpNvrgwVb4e2nm6BmC0nWGrAPHqtlkXhXElslMYpFi+qHvwIVS
31wzwd4KtLR0E62C/LlDQlSuTR5YqHf5w0f7XtuvwosB7Ba0wZU39dX21XS/qcF7gbrq12Uk0E8Y
y/LrOvu/LCWQmNGLijIwjHQGLZMow4j/V7B164/ZL9GQsyu4LlAfzZu1qbY8jBF5EjTcQUt0IUWn
V8TTjreCv7leuZdhq1SZ1gbOLkYHtUhqJmxeBUwm0BCIc1UhXMYx2tDgm7nj0hB7UwJQ+RSWG7b/
PDdPzVJp8PhgGmKQpeQ4xrpbOvPiXo5j/w6WnIOwbtDtR4g6paGRbbYMOAn1MrhEISuBcQaS910M
i4RdtaH1h4SzubNIA0XG4hKQxCImeTgGYjc0vo9/3cyBhVZkyER5HjMYItcq5HD42IK3SK42b10v
bprQqZy5wjyO69hBeaZv0GQh5WHQs7gD5mLKTYAUu4EITIZ01eyLWeMAX8p4Tgr4sn1BThjdsbrx
fhnYR6HbCge41UUbyOml6FJK9ZaW0fq9KlG/Jf3cRq9eRZ/h1NZO+dg15pcgYO35dNM7EPGGu9lH
x75m9fA13CrYGTqz5ZHmKmPT9PF5oTqBCUeZSdXwdKQUuu4EZ1TYSfmtZfj/Nr8Nd01F4e24jrM5
iq3o90GB4RNBP+ldypAeSlItO8y8USiV41DdFGtUwXtsrJKKgwsT8/kdMQiNgqLHK1TD/NI2ItrB
YYAcypBFj+D/BPghMeYuoHZ7oDht6JDuLaYAH2F7sPDB+3+cXclypLgW/SIiACGGLTk6sdN22TVu
iHJVFxIzSALE17+TtXLpmSQiN71wdyvRcDXce4bcdn8B7ud8s0TqPIJS5xwa+IbGqRqCE5tRqOFV
QBI3Rz4a1SPI/biQk5k0ypywXPpW+u28xU0HrQ5Nsa8tMOdEMbZ3rhsEmwq57QPEf8ZtNHC5maym
2qZVqI7MwaqfaqQIYo17+KfQaouDrViaTGMzggc716emwFOS5mN0l3ozbtIyL14hN/WGEky9G8HS
3UXSy5CGR8bUGrl9mGZ4cQJeW/Sxh5vVGSvU2ea4iNzBH7IAj8jXp1RdNPxRo9tqifdpleYKq9gb
nvqsHg64X4QBYtvrtuAelvkWNyvITLU9O6Y9l6fBQ7W1fqyBXQ/irAtBdEXqf9PVo3ZiRevg5MAf
DE5XA6coWQr6BJgyZ2D3NhQI0FH8bpHof4Tfdz+8MCRYs5iHrvs46QGBabO23XuFU/90PO0lsER0
Ht1S8pMI/NDfjKpApYrnMoD3cGiV+AKJAxtJ4K7k8eQMqJ21CtlMltXVhlZOReIG95Nd0VLnWxgN
kHeuZk+Cadb5+3qc3W1QwoSvYtgRhzRt/b1VtwIMOKvcA6ifb/k0lNsW18Ovo5gpYFRdlP/ksLKE
ObDdVmQ34Y39C3SZZt6VzB6SKHf5ySe+/6OVRX3Kgnr6JVHiErGf1f5D0GfOU8RwqUSm0nlwRXPx
0mN5jIf+A+dB9hANTfcwCPzfcYjCGd3W2CP7rYdqdwLaXHaopVNWO5LV4kiEwG0HNar8rreKfMdF
we6mtp1/CKbVtCnrHiLgjTP+HGBy8XVi/nQeu8zbW6XvHlCZ8mMPsp0PXTn054qMVeJz13uBB5xl
b2s1ql1Q4RGBcJeHrhbRfZlX+nmaZbSjmdYHp2E+uBhdhYSlYAXoyRLvc+xOSNHC6axVJfj80ch2
Qak9vGdtkm2YksNPZYGuPcGh0UZibEJcRF6d/vBES3YQk8gOAcn5PvdD+Vw5dNg1yJdsAqWzExLo
9TMMnZyNgp7GPoPWzUuQZdNrADHYg+2E+UP7K3Qs9QqE/+THTLg9OBAtaZuzEpNScY7lt/HArYUD
IHKR36hOsXRUUNwHbhHgc3W6dxxX3xd5gdebrXp6tv2hfUPZG/Rvl7j+d1x0pBeDfE+GrXQDyTZ5
ViDVIay+vEdKnOb3tmQN0EyzQgEZrnjPrOuQM/Ap8Xdj4RTljqcDtn5JIN1J1KiPMMXMvqUdtfZp
C2L5fhgr635yETexUzv1D+hpqD91acOVcqpp+hVvnwLuj5lzR4OOgTDUVzsNSADeQ7OnUXT25LRp
w/BSmQedGVbN0D2IyPSYRvh6EK95F1Odzw+hoPNvzixr0xSDtRsc0AI3tZ1Pj4V250+OPbEfYVjP
hzmcJzeG/WC50SD+F9gluDp3oPclmrDv4Qx3lCmi5X9KieKEFJP6DNo53UgCaZiNbILPRNLxW8tr
rA/diD8j4u5zixo/OXR2IY+g/qegPRfBYwR++kPl9cC9QJPujz3ZBah0Zbu3OL4POJTCipGnv3Dr
xpJmsejGgOCdrksHr9RqPvfQL8Smg1NwqzjAOofSIgxM9CLApSy1bXtHaQW+OSFV+xopXKdjBRkE
e8ejrobVNLPlngkUUKI5kDuJV99JadDL4iK3ot8wH65eSgkiSSyF7D7NkO4UeILD63FTe8qCZTXT
R+nY4eZiuPpUFRQP4QopgF+BKlrnJLWygdLrxE7jBYFCLzxN6xgCDDDty7CfAvLh4Ihs8woFL8Bz
og0yWdnz7OHlywei7yVKEd8LeM28Bp1XPuDSJD+VgS6PnS6qraxRpgjFHCC507sHGeI9PWJ+nura
gWsFs8tNSEn23Ol0fArG8cFvm/+YqJ1zR2m37YsBlfDSKQ49XiqxDcum3dRglca5KIotJdz5M6LI
fwddqf5xxsG4pYWsDkgHN5DzG6NE8xmP7NCnOwsyJ/ADogJ5Hb/5g2jLnxxYfO+7lI5P7jjzO6R0
gicXxY9Nr3K27boGuQO3l8iRqyndoWKkj5qDBzHiUfrFC/3yEXjNEQp/lD+hzMOgxtWjoqUwbN0w
j3D/AQxCkFrc98L1ngnJvD94WzfHtuqlACplhEmBguZITNzUfR4dN99fatCwehoLMGxdvEFQEQ2Q
twWmZuNMvNzZFtZmLpGBgi5X++A0SIcrhpzOFqzD9Ig1nSeN32f7jsDpMS4L2JeCkNDjSl8Hferu
MhaLM7IerK9B4VZ4F58CFPRQX8KpC0F9svEYmc4of6h4zOC0Z+P2Om4GWlZvNUR7dJm2B+gV+bsG
kukrIMwlXJsBwiyCoiuD8KIXVQE6U9U23QNkcJ9bU4inY3obDNYx2BRelZKKAbmR+EgbVqBH4Y2A
pH1ZvN6ELjSlCnvh4L0ZdZCKhmIJi60qbICecsM/rNDR7vpvLMAjTbVCPQP61QwQHhoKvIaeseNe
b3eJH21KFeJJUTjhBNm0LpenXBZ4huZscymQ8rLd5rw7TTlBAmg4EADFHObf9QDUWe0KMnOpX5eV
8Q4JGGVixuZGAa+uPvfBSwuo+PWOLSAyTQXDKgvxagP7J/FKVEy6WFm/fbAIrje+sG5tA4+JHBnc
xQoQTqUGH87pNxYtELcvY7CCrl76egNd3Vo4GMaMZ8mgCzwpj3xokb4Mb/x8999BVw6K2xLF42RG
pc/L3HSLV+me+qiN23a9JtG+NEhGcOvImVs7Y1kCoCPuOmebtMdUXLQ855XtY2nxGIGdRb2nMKlj
UrjtJvN+Q6Voe32CP2wZl7gLv+PdskTeFbpKg4xOdl4dGlLs7Klf2Y0+5MGh6cvf3zXduBIwqIxe
XkPdGejD/0Tm0bifKjyF3T7a6HD4as3ZWhx8OAv4OQNX7bQCdbx0lonvwIPiyXWggZR/anprBc27
NFJGAEu8SiLL770EFQ75kHVNlDhdyN9um4dLfLwbLNWPDYCAHbg6Q34qVPhYIqF1W9OXDr1regIU
jaOaFUEmOUzjvN1ZdbAmy/Vh+GLQjfDVeOJOMwEavwkBMnHIeIRwktrZRfV0/eOXfsCI4FIOSOqh
Jp5A7OoMYakBbtTkP25736+3/yGPCR0wYrePajqlYqoAONdsO6YNeczsy5XCDx1yCMpWPSvUEZ6b
uQ0fZlgYy1u2JvywEdJ+5ohh9kFZCbUCD9W1ziMuHptivLyDvd5Zmfy/Z///IdAhG2oEuMhwE/Mi
sLEBcD0wgFHcsnsEoA53yultqtrE8ehL2qhj58x8ZVP5qzD00Y8aoZ8Rp3YtUtZJFEzkbDkRbpLA
9c1bpP6RlgmzdseAfNmXlqLwv4n4lroB2wuZp/HoehY0pCbvmPcQBixpmu+HlqtHgBnpAZVub8D7
ewKkgCGDFFsBaf8geZ/HNC/7/MikmBgARHp+cGULmbaykcc2cvozn8PpAV47xZPgKTl40hH3IpTT
Cxccr4pelh4SJ/BDlRyLGL6zc/XKlYKXANKlITIHbY2LQYPC9L0d5PrZ68sI3mJTtk8n3z9EaRjk
McpzwB6FPedfUtJ9BvzaOlSFQ35VyK4dUe8sD23fqzvlBRekcegmDiggyZD687Yjo4bSW+6eNfy9
drklyKHKMrIrZi8HPGhGeT2yKKqqo5wedAq8NROXW2RZ+k+57w37pqN4Kk2hDPB200VzKKYg3wdU
k3sATu21Q2MhKE1xyBCmKihGWNGJoDQKmTW4in5C/K9ExsJGGxob7WBnQ9iNMyIDac67qAJoqBu8
NSv3pW+//P3dbtgrXYY9xW4YDgpip6gmISEbIcN1fT9Zat7YbC2rbeG46swJEKdP8zwBSGvLWLs3
iSwinI0Nd3AygnIzPt/RNUwv0m3ZnHkerATu0tcbu60tkBHOFa57KUqwzlHwAGURvTI0DlmaWWOz
TYvZzku3SU9zC38cJA3V4zjofYRKchLU1QCdRc8H2sQiWxl5v3jVVm9jhf/egtb0vh81+ez1jGwn
dskqReAP7oA0y/Y1z0pUyVv+uVQoGNpW2d+jfAO8YZ1p/zkigHN2Pg8eUYcSB49J55A6soVSOdN3
mc0AjMt7DvwTdt9XO0vDPZ4A03Nvy5/MqbgCcGYYn0oISO/DRpXfI5+PJ2QlU+R9G+9lihBZTQi1
eZRU8JIEwPsxmFM32wg5lYkX8hCwLRuWZaOCoSsZWJx6xXxQllRJOkPNvrQyvZO5Y538ASVxJOzg
DAw+xE8kj4aftCrrU+1OF0lK2aAEL/1vjDv+Z2HJ8XGy5Xz2q2y+pJ5pgUxtOe9hqFR+dvpWnkcN
sb4yqBToKc70VZUB+TZETnO2tEJiHEjN/F5HnJ4UFx4SAdz5mdal+B563lxv0952Nt7s1gdIS9FP
AYptJ8v1pvOQWukJeZC3avaBBdehC827seFHXwzTl863wns7orBRnwuAGl0HyAoEGUcCyQNGuaX5
rsh1CXIFxNx4a08xBzro9cKsSqTqHICnUYqKJ2uiMeMugP/+hAe+SuvfAKpbLyR32kS43PthUdm9
OSyd9pAjGu55WgBdC6rwvZcLQFRAurkDYQJJJgcAmp45n3lqwczaCT12XwZKbJBj7GKiuuLVaiEr
KiGHeJP7DoLVOOPTQXpQ+oKSq7DuB63OdmTdN86wEqwLF15Ts3QYNK4PkR2dfPUTGPQN5Crj0j9X
42rAXsL+g2PcFBAsfQCU8bIPT9M4nXxcJGPo8AP+Rf6AlzLEswuDamCQYIki5IvtRl+nKJcbHtyk
AwJRcuNKP6Am5KLkH57A/rqUoZxU3a0Kwi9sRqaXekUGQNEgk3EKkAyCKkHG1sQ4Fu6UgXHEUE2t
Oc89CO+1/VObCrWFJcrrPGRYbMiYdLLZSS+/c0Aaun7oLHXl8vd3Zxotcm4LghRAAGmf/VRBOQW0
Qnfl8flx5gTTYJw5YKxVvSMcPCDoRJNMK/kZKD/2ChuTGfi+vvaONqAAj3xG+sGrO7kFdQvpTNB0
HorUg3xpxucVBaylRW+cUFXYhn3YBtFpnD47wME3HoemxCe1Zmix8GgNjCPK93NWpKpGUAEKtA0i
BS1VoMdRW8jdGAnF8s3qSX83u+Ewr5yLC4euactd5nj75X0IKZHw7LkPnhQbZClW7v8L42VqDzZa
TJ41IQfq2P3XEHKpGWOJ2+WfK29cmZKF7zeFByn0BsOxxH2tSIfN6HlJTtsvomI3vpRMVUHtVtSF
wlxwikQBXFVr+/orZbx/BXJA2xsJHuWNg2XePLlsI2SrgeAiedykqHcGfUy9ehuMr9cj9UP2MfwP
jK0ht1g70QqvPnilx7Qa48oegLiHzYIV41+urKilXzH3AwqOQlU74Mg7zRtuLQ/QoO72kT1+U4VC
zZOo/fXuLE29sTNgO2iVZhlJQuTKYTxSAS/fVRu4sv287QeMcIeFER4bVjHDyhySDuBidCjE0JWU
8FJsGLHu6REGZTammyBvVw5uPIY/M3o/WNnKPCwNj3H+KyeC32cpUIDI6J2dAQOiW0hz8jWz+oUO
mIqDs8UKKN5g+OeKe5uoG7oHyBYAz9s04lDZIt1dn4Wl3zGe80EBq2bU8PEiI98AO4e2+IwaLD8Q
67/rP7AwUNQ46OFvOTLB8zkZGV5l4JD8ijL6Lc+DGztw6di7AxLuZJAryNzohH/EDbQTreFP1bNd
M6904K8KzQdXJXrp2btfQKGSzlDtzhMf7+xPs+92T0h5AobDXEhoo0p/8seLeLHnZ6hkdbxAnp7y
HVck3YLtYx16K6SHvivpgQWFf1+mYftgOYJvQuKAozzg3hzPeYZybJ05x9Sd5abpoB0x95bYcoDC
znoCxqlSWfQVJ5QLKLhgZEUbZ2l+jA3FywqJCh5UHwCo+tMEA9sSyIdPPr27bf6NfYSIJotgUzkl
mUe6QxWA924DwnckxEpvi0Vq7CTAocwTdWgIXLK1Z/JCVebZN6iCqe31PixsutTYTQrNR4jf4wfA
31NHTev0nPXe56HMVdxlmNwa1LPbtkVqbCw1yIhDNmNjGecH5r014N9oEAdu6oipgQjNCIA4YT2Q
tD3Avq5mMFABXjdKyvQHy24SM7IjUwlxwEiFg8DmiykPN2lYJDKnawnIhfVqyiDqXAs8xWcIfLBi
xuO0/15w0u9A4N9dH6OFHdHUP2wJKBs94LCJYuXXdJgeSwjpzDIDU6321oZoYUWZVuHwAyiKGa7z
iR+dc3cEV0/HhX121KPmweF6Ry4R/MG+ZZqFw6I38oXy3aQtwA2XPYiLU+Z+ud74X0vOj1o34hrp
SOQ6KTSliB90x56IYlt4CmIdQlJ9rHQxwMeB959LoNDBuMa7fBZd+4REePuf7tpsj7oduD7K46BH
OxRJhBGEfADQGYA/jsqOY+YE7b7zoJLHZABe6/UPX1o/xmaR2mMeDuCDJgNy0c4A+T3AysrX640v
PDFMQcWZQggb4NI8kaH0fthNOfyAy7b1mQw9nCXAmSprcDvr7pcNAf+1oF7qkbFjlK3UIJAj3EKo
uozsd+kA/dC/XO/RQuOm1GJBcM8ZJKpAJJhOWRp8Kwt1ZzO2srMuBJuptWiTZqqCkgYnN3hR9Vco
Lu4GIB2rWa78wEIQmGqLKDZURT04OiGjgpcXWJZkQDLltsEx7h5jGLGAQsvnxHxgBmn4ZQxsGNY6
5crzfGl0LpPy7uYxtOk8lzVGx8oH4DqfA5UC0f6nbD5d//6l9i+D9q59Pwe2EdR9OGzx+xTcX1K+
zP5jDbfn6+0v7HLE2CO48KvaQqb/FNQDWDZTcA+jFgYkc3kGWvYlrapboAZ2ZLqR9xq2Mo3VhCfo
YNjwlAkOxBlraPeIlV1jaRkZNwCgiLqcgOKUqAqyW8UTEmE3riEjel0XlS1B8AzKXOpuRDTftU5d
IGd6EwzDBo3x30kGmYfnXYayAsNG8VrBzGzTtr4+TqVs99fneWGTMOUVaQ6YQa4vw0/FGYozP9u8
/Anm8krzC8vIFEesRzb3jGHwpQyj4zySZqus0o0ZE9OpdRUw37R/u96VhZD4P6lEHlUE2i5zEtWP
TgYTl/o+BDiyL9dSHktjZcQ0tH4EtLEuO57XxBVrNjIMIRKzdrFYat4I6ZTVnZ87E/IDMtgI1MAk
hQvTvJZ+WBoeI6KrsccB7iFh047dppxJtsUV4IAC5JkXfGVXWoi1v0Ze73almbq4bNlcJ70bOAA1
DA0wp2vCqUvjYwQyrhS9SF2fnqDm5G5Y2O6A0eMweEpvPBRMoUTHVw5pYSN0ktGwVbq98wu9BSz9
tveaKZJIbTu0auHVSSYJhIuguzHXO6pubN1IB6RyGIJUDEgyIzcHniOtcWMD55oFwHtej7CF6f2r
0fpuenmnomz2nDqBOC587/c5ikG3tXxZtO9a1tB3n0FuaJNsgKlmKAm0fKy1s3jps424LVG8C8Ca
qhOwRUDa+GypX9e/euHOaDqGF5yWUKfgWC+2vJCqzxOk8yAYMQA+rLckrdyNw+rj9R9bWP5/6wDv
hgiqTxlvi7JLMg4bJ3ahxEN8zNrawlvJvLmXreCDh4Hj/jsLDvI8Dox3NYjRMt/7VcBizkUa16j1
vfSRpEdQQS5ufCF5ziZGTs3o93vVQvo387NoB4G9YT+GNkytaNaGdz4SwtuSuqjkpoy14IKz+ht2
fhcKWWCD4eabbcVQRq/XR2hhhzOtyWnZ68kaQp2w4WsPghciOAa9H/Q3tnKXWJoD48SXgd9IqMbk
ibbJL6t10pNwqbXtS0/urvdhCRlkonkhwNahjO7hxET6bZPXOcjpKBfsO6FKUJwjsDWssdxFY8VP
maMdsB+h93n9xxcCxUT5qhQK+cQbuovWMiQ2WsJ2pVfJlcFbav1yR3i3gEG64Qhs2iXAeGzCtvuR
W9636x++MC+2sX2MUTgwOyf0BI3IvedC53Ief3uQO7it+cvPvvtyR8MUzhMBPZFmkDjxQfaHSuR2
Fmt31IWVawJ6U2nVQweVhwRluTIF4dn7CqfIjU6/X+/AUvuXgH/XgR4kd0g+yC6Ba08Drz3Ih9K+
rQGe6sJ90K45yC79jLF/+HY39Exa9FSADBmUcVpkUFS55027cgAtzbNxBZDzwKHWKHG/SEXc12e8
qHK+dr1bWp9GcNPIkqIsCujWI5muJ7HJU7GygD4+KEITzxuOdILiWtFgfl0fxCFgM5Tjt3lsWf58
1GIEuzlKp0+DLOYVK4SPexOaON/OAncj7KPolDtB+mT7Kds5xRitdOjjez38k/5dUESlynIFvOSi
qY9bl2xT+gIcKxhXUICb15AaS30wwjoFa8yeCfVOcIzwAXIHdcIX7sp9aalxI6hJDx0giKF52MKf
PSv6b7bC39ejbWlwLr/4LtoiuBC1JVTtkooS64wc9xF5C3sDQC6opal4rvxy5U6w1AcjriNecZzX
c4tc5PCQE3U3WuH+eieWmjZiubRH4kV52yQEZoUwGHFTKIYU2+uNfxzHoYnvVV0HIUjY752g3OeD
lxZR/eA3tdBxZZV/rv/Gx5sRIDf/zoKI8HQG2Cw9OXg2E3g2QXolhlREnK0RbxZ+wQTx+kVdN7K1
nIT5Fsy+yUZy9xSCqRXkb9f78DFmBWzFf/vAkEyb6TSBh90PwMIIr8KmNNqbWgPRQ0sHGlP2L2gu
vKXyJos9G2znf3/S0tKH9nRaJbA1ZtFmgmMsqCVjNd029eFlMN8FB2PlRbwugPchdK3rDiywDGrK
T9fHa2HRhkZMWw7YsxDs65PBLe5zN99B8urXbU1ffvLdd6sI+zVKoMA7ENDzgi+6XkmALX2zEcMc
L/Eq7/AqdMBHDqdzl32+/sVLy9OI4GkcYAKbl/7JHfwvVQ8wJnREYijvICE59mtv5qXPN45kCnEA
3oCjmEDAcuNzkLVGEqylRJYaN2LYiyZYSULwIBEZBJiYBfmGvN5dH56F2DKBeg0lYaksZFBx397M
kIfwCoDCa/u+VuSM2/ZWuWLfZv7h+s8tbHkmam9oCy+3OhTT2/YhTJ04I3+KVWzbUuNG0EZpAHAH
NAOSTtdw+A02AWlia7zxHDZBeVYLvVy7CauEEgxJXcKGMIeb+PWBWVimJi7P03BErgXu7g4kE6ET
qJ0/VHxxwDC/rX0jcHNQytzK7huAVc4NEPhglRThJ1vdtuWYMDytPR8yE6JJwN7gIAsHvylZ4wgt
DY0RwRWlZLa9HGdwDnWonAq1Yy6oBKHi4Z4DinB9hP4+kP//3R+a8LqK8ymvbSgsiLrDG6FSwxjz
EUIEHg/rwwhVFdih6jGxGtfd+54DGWSnyuc4sOx8e/0bFiLdhNspBblYiZA8Sav6lLt63zfy9aam
TbBdyQa3L3xUzsHlr2OLjxvIz9Yrq2vhZm/C7Dw4E8EoFshHzcFCgWB1481PfPru6xfo14Py0q2t
44UYNwF3JZeTpMB/n6D3N21kVNsbGzqzcYsy30pnFtabad5bzmNp29r1ThEQ69yGnnEIVVnxSupP
16diqQ+Xv787RLnfgmbf4EgqPT/W2de551tnXEP4Ls2FEemQrIOqrSdx785dMPG1I/asDsJjWXrd
ReQCBAZITvG7UpTB79s6ZBzeo4KYAHSF/VPr7cYsjecL+X0at9dbX+qQEf+0L1I9pb53ssr6Qdse
/KKzL3oqABrMd4PFslgJ5az82NLcGAc57zILrBik170SXCk+Zuc84PdOnvHN9d4s/YBxmCOppcoo
QG8udCvc0u5t0Z9acuMOYsLuJjlCQ8/FfZ809g6qWGBbFMebvtw0+IVA+OiMYd1B4JLE4GZslH6J
6LgSdQvjYsLswq7muQpnRB2YMy5KJnkNNe5iJam7ENP08vd3IRfIWbZViWdudzFE+6Si/1x1Evna
xy81b0S0DsFVphE+3s3vKuE9+90Ya/+usavX28be+/f7J0f24JrCpKy31cH3/S86x70G8q1319u/
tPPB2UeNCG6giOVB2dXB4QbRRii9tvFFzPx640tTawRw0+SQOLNhqhaw8rGaCQhPsHGrutUbwt9S
w0efb0SttkIhopLViT9lkCECmvFMQjlvmhmHhPBIFIvQjxI/gC5wN7vZZ0hRgMYMaZH7IKiqR18K
KN86gIbcuJqNKIdcI+oUODsS2xpABv09FpAcAZz6+oAuLDcTBRdACdnGWwBWZhyCHUhMhJPctJMH
7jpd6cDCgjAhcKFXuX6WRV4i6bzh8Bhs13bYpY83bul09lnRd/h4399W3veueOvHtya9cWiMQEeC
cagKu4G4v//m9Z8bV8Rz96mgN9UGQhP2Vos6zLo09ZOL0GIMx9OLzmi2ssEujYwR5LQWQjL3MjJj
Fav03kJ2XYU/OzqsRPlCIHpGlCMOwLcnOU5QGCMXHtmAagej0pUlc5nAD4LQ9PnFUINm2Gmwhhvx
CNjbG7SS4XgYOdHe9lHKTJVc2c0XbgQmSs3uR9/q3Z4mkTPFAv7gpH+lbhEPbrXx+E/oFq90aWnA
jDDueji5jMhIJLQJjzBJCffAnm49BSHG65G8EGYmOi0synzqGHoCeVYgHF8Y/3a94YXJMHFprS4z
FviunwwhE3dR01XbSld6N5ddGUcU+uEwJCxWerGwcE2MmsYITRA485JGNxRCT+zX1NowegnOdgFt
v+s9WvoRI7L7qqygXCVo0lUpdPQgFviJVyHwLSsjtrCoTEdgeLfNqaRNn4TzHEFxvBi/5/WYghbR
DTAfgqQflDTD4shmFq28mheW118u8rtbCbR6fRvPsSBpLRmLxj+mKGzC8WtlL1yoooYmfC0sSF+M
VuAlAYJDwnS9tw9tAEkqmN3MrgWVsccI2vRus6rosLSe3X/vKTkEulNwmKFoC2e5KHjj8xs0peOp
e7DzL0T8ssOnmn+14aWG64ugnyTeiteXx18byQ+2H2LcAcp6KlxY2+mkdeWG9dUX34EOXFsBz6iz
I2wyYLAn76aeHVQt/5tCaISxwX+1WXbHHbqHaPDO6YJqZbUuTa2xc3hSWU3qdbBy5GABaq9+hg7x
XVA3K1vgwkCboLgBtkCTKmqaMLhapJIcM919vj6SS01fAuTdqqygKU9ZGviJ3cLNZILweLuGFVyI
YRMIN7btBKFI6SQlMCh5CHuD/p4OBYjYa1hisvQTxjYheUVaiu0uyT0yQWhNFAdUD0TCZBohMVWk
G9321hHQrKyJ4S3eHC3wXh59mF0fndGfYIMDlZPCc3u2KXOhj0Rm0EETevwTzSABzEHEgQeALG4d
OvaXmVXyzXcsSLeNjcy+wRljTtyJs+8EeMhn7qhqgv+OO95Tlfp7uLJbZ+DCrR3t4ZTXVn7+muY+
ajJTDf+H2xafe1mU72bQGTxYdQUNFoaAw1BIii+V9F8gGrOWCl1Y3e5l6bz7gRJ+5l7dhzTJ4TqY
gaBcw8xAWp9uW4DGNQWqGnMDmoRMrKh7ZWBKRJn33/Wm/4J4PtglTGye9ECrVwrSMmXTDb/T2rP2
Wcqb42QH4leGA+A86ZLWG80b9jQKZxpiZJvSp1mr8TAKxdZCYeGA/ktLeDeEkgoI0LsaGje1RR4E
yHJurODl/NQMFFZ/EHCBp5WC58D1ji/9nLEfWVDFzB03kklawmoS6cU7UYM1PPnTUx2yszd2Kzfk
hYKCCe8DkRAyfKJ1k0KRixVKryAfXhYunKdagRKkgLak7fVyEzQDhHJsOrC1I2BhVZrGyHMBw6wy
sJGhDbwv3HJhQFJHs91CdHpVAGbpNy7j+27aLHg3lSIv2kQz/YVn43CaoT0NK/VVrbCF7de0Se5w
UnVwdXMTi9BzSdvf4C/0KxvDwuboXHr17utTGkFjlVcwixXNr6pvWAzRUmfTaPfbaLfP15faUgeM
zQHedajyBAwyyG72yOFDCmnPlVW8tLiMncFRszWmBNA8IOf2isNzxA/umYZlHMf7fYRMJypvxF8b
rqXJdv8dLmg9pg30hEjS1809qfWTrL03CGKvXRKWpsO4srC2tGuZtSRJMx3BidFWMOeqmmgXXo6o
EoozayySpV8ywr/y/VJAqqVL5vlcNw+ebj4x5R8duLzdNOkmYM/27ba1S94lfvrVD54aGA1fb3jh
Wm6i8bTdwEPFa9xEN+O+1NYbtawZCIbwXhbqF5nbH75VvF3/rYWVa8pwIvPvCV8xL1Ew3YV2Ovx/
JnG83vZfLsEHJ4+JzoPKcuvmjCNpM7vdS+dO4RMhRfiUy3D6DIYA3UawU/uTtS3cEPwISsAT5Olh
dXYxmgYbnMU2PD0hXBtkuxEUSxiaVS1Mg90IIOQKOSAoyR6tkeg7eMOHzy4dNYQiRqjIyy48BLSz
9iIT6qFqAgGTH99dmaAFCQ4Y7f4bJWNjj+zid5YoOFsfeF9jfiItq684MuFdokX1OtcV32aSQ2s5
qNOthg7zZhpca9+2JduMrSq+XB/lpRk09p4Bxj507LH3uOri/TCDQ6NYtoKVWkoz2sb2w7mUA2ED
SaIWpmchhQc5mzehLn8WadHeNUq8zaJ8rVWRw2O530EWDR5fuQ0wGFg3TtS9XO/lwmFuG/sSdO5D
XStGkgrcQsplIoNq68rR38AQ7q2j/hryYGHbsI0NKsJW6ohe9gkI4BOkgTmksNirpZFmRInptvPC
NvYmaCY2NmxcuiR1q3rjptYjvId/XB+pj9dDYEIOM7ggZCUpnERe/MUYlK7ltPrWWGrceCi5Loc1
o9vhmh0O+95Piq44XP/sjycYFib/hhQvuVeUgAknGsaCz2Cg/4+zK+uRk2e6vwgJsxi4hd6Zfc3k
xkoyXzCbwWbn13+nczWP36GR+irSKDLtpcrlqlPnjI9GIeXRsAEyVHXZ39U0pys2s/Sx8+Z/CQqE
BENsXkDU2U+RGt8iLSQf0DXZffhUDHdjzVBpA5n4ytS+v1OBafvv14jhqJIA9xZD8v5QDO3GApII
b/DLC7c0umb/U5knwk4FgqehfHQlUKxJcJuX6uO64TUHUOcQ16IECGKJDG1dlxDn/FG2a+0fSz9e
M2t0VYFumCZTnMgmD11W3duj8wdYyTK6/PO/N2dPBxwylVGItjEzdtCdEanaOkBFMg3Bw/8HStor
lDtLH9HMucgqaQy5InHO3rscwmnFo1Oiq9r6c3kSC8dVxxuaxBvIVICuvCkOpBN74UABR/0uy+45
r1cu6wXL1hGHiTun4OAjMlZtChEMyW7VLIKVXfg+ovF0bKEoBC+VmmksoJ136C122yb8DkKYML2E
hkiR/KTDGrX3v66t/w07PB1pWHbQuzjnXeLO8PuHfirTAwctC4vAXpNAiDXgr7Xn9dOTTWiqdipx
WndTdK2lwJkDQR0r9YpdUvgQzOBACtvbObH7owEozmcbNGjYrsmcfwQOD1ok2ESqtpe3ecEYdBCj
nwzD0OQlClAoyjlnoER/Nw4rTuj7d4Tna26i6s2mJ+dAj6Ys7LonD1xhInfCs8BhrSYIaNUhVFVX
IqSlqWhew4QAGUco4sQIhQA6tBGlkROxni8v1IK9+ZrXKLIElGNGcV4oCK/69QFQMuhYoE+/W6Oo
WTI5LQxoRW9A7ZXhHYQ0l99BpKMDD5UxAPoEYZJuLURe+ozmOca89xTwYzIeIVJcT5Bls8Wx62Ib
ant1/euq5dIBj8KD+vhgcNSOWgeQ2wS56W7nznDnlbGy3ws7ooMccdxSy1TotPPo0W5efMeAcgQD
IqbYXDeH8wJ+ubGHsakr10WhsMY5tZpyL/rXoD+Wnly5Rhf8nw51DKwR3D/IiMau6O5ESaF7Za4E
0QvGoAMdWRA0LkWiNR7EhOd7Go1+H4p+xWuQf81C3/g7TzNty4H+nGfgNVJncxmNEN97bKusPEBi
SLKo6Bh7yDPgQdAPZ1a/RO2T5yRI6G1mNjCd3q0gSTRbUTvgv4aBNIL97Aw9j+bWKg/gZSaoNnZW
sRlHiM+RCQSaAefDjW9YfOuUpXeomdvd1J7wNoJazSHNZ3C9ppBWfSFmKrZGBTXmDNq5W5a1P/By
sm6HtgPUZXK8vUhnembYBp1owIKt8AMHInQtfSwCWUUer8R9BWXyuzZDeXiwwA5cT7gMQ1C/kwNE
aRLUEZmzV/Tc4wnJMGiSjTXAOvU8vYx1C00lC8B82x2Go4JW3JEhoQE1+p5ld3kTQDPSDqAyM6fW
HDmm7fxhQBPFairpLRiKpjdhk0enTX+DPDQeGsvfm2PRbGyVdA85bTY86XaJAZW1vk/T0wQ9yw1k
ieBOA59BmxiEbDfCSjLo4ALQBSTabG9bKpsIOvBsM4919jQhBD2ZcJPZRtgGpsxNr/3NDRSoSCL8
l9IK2Lwpe7BMmZA03mJLLQfL7kOojHvZBqSmZugEYHhvE6Q2t0ZT9fmGQ9N4LW27dHw1X55XUCQw
Mx+c7wZYYqzegJj8yNSOQu9p5T209AnNoRtNJpys9qp4tJGbG1pQc7rQuI+AAq9XQpAFT6tDXe1e
AJZZsypWTr53R9VFrWn8MrCcgJf3N3ww1nzh0mQ0n157PvpPUruLnU6OR3Ag8Mdm4jbANv78fpU3
1JGtAfSQhqACXbG0DPQbp7TcB2PafMxlNt1appev3BwLAGGIzf3X7bZ91xQ15MmAI7JrMJtLta8g
SPgZlGPlbG1IJIekqbph64nCeaxMM/+bNU72npHAs1Yc3IJn1vGvGRSDXTR3oEV8UBlY1qZdiRhm
5VgsXFw68tWnRjDlKdiL50whL1V+NpAoCi3H3ngj9Lsvb9fSDM4n5cvlRae5osZs17Cb9NTR7ODz
bGVxln6/5vsFeoSaZi7qWHTdI83YGIKyegolMIvFRNbENpa+orkAqAZQKJs6dQzS/SjLmx8Q8NtV
HruzK3d3eY0WrIZqLiAdSAvx7BQdbVaH6iJ0DRkgX7eigXL45S/8K7l+c09SLaZTFqoK0EG04tHM
FKAzecvfipFAyBpKmfWxHRLxwOw5344d6w+9GrwDPp88J8weIl7Z9Z0PRux9kAfzs2tNCmoDitwn
jdVA5LLz905NkhefTQ4IrBvDPNnNAEGEeRLHpPUhpeCjDAvCcUUARPdsUPJentfS6dL8zTj6CjPp
mtjN+tdJ9o+JmFcehfS8wd8smY6tFV3QG6U5NzEc5R2xW6hfA0zI77hlgR41y+fpoExQqG94mbbv
LWisftYIm28K2yj3mSXITd106tW2Gvc4try8lbCErQ8xz9iFBKgZEWtWh9rnJMpV6/xyZ8l3fp2Q
P7Jr29hEQWDPMgEBpZRCbhk4fqBGWAAu/N6YoYFL/X1ajdPBkXl2chxeP/gmz97MorXeDemkO8Zb
/zBDT30rctq/mfNcgXN39MKuJO7GU3w4jFMujg50Y2/zZJwPiS+dqLGL9JSd+wcAGrJr6JcOfnKA
tkK/dT1VTmHVQLkgarhV35WF78ybHALL2TGgXHxyPwAQE0KIQUhS842MyMNd3uqFS0zHI3tmQswS
Ge6YW5+9T6FVdiZqMMPU+AUV5utcig5LthCwJHOLrg/ittl2FGNyz9Ha+mmao/uXCDe4LuLWAcot
Y46amYSgHdSmQ9/tyGvvQT758lItpBx0BlA6QZ6gzj0zVjKPp8F8tPLiVOTD0+Cl+7bw/07mtDKR
Be/oaj5YljLjLRwJLqgSypv8mKHdpPDfCz7tL09m6Qua/1UcWiljBlSTMYC2foR+elv222RwqxCa
mdfV/jydk5P0UNb1Emi9tQyq1x1IGqHedx3ztafzcZpVHUAIGvzus3qpnTasIEotplsj+Ht5iRa8
oM7B2RqGNQiuQJkls3JT9XNEGl6vmMQ/f/eNH9Thx6NdQSlHpeeUErjkgUJHqweEeyFo6KXexnKd
5GEcIAIr6jy4GTgIebu6AvFJBkX3bU3SfFcwidY89uZCbALxRQe2MF+EVi7tiOUUSsLc6Db1JIUI
XT/lWwtgk8j1WXqCSK27tQyvfuR9Ntw6LgiQoA8Jftb+ruCDu6srmgo8sMYSzYVTv6HIET4Tq6Jh
OkFdL5qGlL0GVe99NNCChhSX6m5yiMAeoQjRvo8ZS6B8WDkDuC3yv8rojY3lV004jl2Twm028rYG
jwFwpg44tlCPHI/CNid309Z1vgVTEpQ2M9+4nytWmysLvgBa8XQwNmC0kBqwqHHCs3FX1pB8bcst
S6d9kUJQxH312DvUVW+c7qXBCxPR6XUeVqcqTT0b6q6VYqfBlH+9WW7Q0r+hjng6M7M43hoIdsGg
dcLSqckzClmRPmZjvlWFvckJMAn01avWePyWvnCOs77EnI2AuMtUoBzgmF0ICdvQ9H81oA7i3grP
xMJdpFOVGgnBI0eZxslnJuAmaDsl4pCC2V68GOka8+fSLDTH5xh1aw8VZiGD5wHJPcYndCTetK0Z
XeU2dAR3x93SDZIJaVG/AlS4dR/Q/N5dObgWcFqdX5tljjJf2dx4AtIpiCwu/+yF283RYj4kOwxI
4YDkvxBGF010sI+F5caEBwcEnAn8Cn8V8/h0+WsLu6BDtoFGGAei6ByzflOp4bFHE0k5ZjF4WFcS
AAuHScduTzWxe9MYQeBL3G0A7WfbayMBsmBe8D3Iplase+GS0FHbbuF2fGrsGQmeYgsdrs24VoVb
Gvm8dF/MLQdFY10SmwAPPkZe26ZhOQUfl5d/aWzNlMlgw+kGHfiTEucdpE/vohWfl4c+D/HNvabD
sYumn3zROiR2cwchqxVYJ5R+3C0d1MN1X9As2Ko5IkbDgw1kPANBl5E9zXUpI6hguCuvlKX1sf67
9q5vgLGcDSI2VfbR8uIur9e4bpeG1iy4ysaRDpNnnACwjbj8K9ha5XNpZM2CwVERIN8IZRPDxtvE
jZtqreS5sKc6Trp1O0jYNXlwcsq620DUUIEV0Bb5Z1KXfGXJl75x9ktfjruZdojwLBqcRAc5dTNH
bvinY18H3fJ0zHSWoVqI+5+dfCdG1BXS+UdlvREolV51JnXC0IYmtgt9gOBkTbddQiOS/61aseKa
FzZWRyI30hvO6uMzyM57uWsZMTY8qOlKqXlp9PPfvyw8IeUkTYZjk2ZDlFdo1iBitYqztKuarYrS
QfzDKeRQ/M/eMvHIeAMnwMqiL1xZOgwZrGOT15VQj1KTHXO4+JxuHDVsSBLsawltbLHyHFuahWaz
bTqO0HOrvRM4dNTJSRnZ+LSbIQlnpSvECUuf0IzXmuYzxmmY4jMRVn0U821qroRVC0PrYOKZtyXp
BdJ3EPHOQpo2j35Q3vn+dWBlT0cMc1EylaBkcmrTyoZmOPKEzNqgdT0eW/OzL2sVnpHR3Fnrof5H
EvrNHaOThxKK2KHybUiI/+jmSH0E7y4kh8uQ3thTyML6znwZfz7Xj34Szs+XDfyfJX/3Te06Hho5
z5OdqHisXLJh4KR0ohqd3L+tYWb/51ZuuXMp76BpYgBROKrWfZ7yPN/VExu2fV3gPMpmMq3ISKX8
K0cx3YPPPv2/orJp2BEydlAPVMM+ly7HW1nl6t1OM9/aFf75bZeU/qDCeSrST8TJ5VpMv2D8OpYZ
NPXmaPUKEs5teuoH54YIeyVdsjS05ldyA5zWTtbLuE2LG4QEL5Ugn5c3YyF61PlLK160jhAWiT3z
bxD8TvI/aUdCO79yeO3294HlJ1aHyrCXFPeWHB5GYXyaAnw4Zr3WWrg0Bc2lMH/wbcNEdFdjW31S
hsKZgeB6BK3vindc+oLmUZq5cVGfQvlZjM5WpnPUDz/9pMSBXAsL/p2Sb2xCxyvzNuldlSCJRIzO
ORIl0x0HEetPRUjw6cqE34Ps0rmZ1NBGY678bWHKbAxNx0lR+iwpjgX4C4FD5s7OHMZxxZcuzFxH
OxdQYBQghSWxrMVwW00SPqJAtTmo0AyQQ5H8uhXWkc4pZHhb1gCk1bYDZFQhHAdYcrCZmutuZh3s
3JIsGPIE46P0GyJVvulWFe0X7gQdbjyhM01QAqoCqC/2u4z2dAsKRgl55LHfXTbShQeYTkRKi0JM
o9MBBw5l1j3p2NYC8w8S3N2tJOl+UOlKFWZpLlqMASCn0c/cH9AA2hRvhu9bUd/OBPqEwIKv3KEL
zkwHC1OpHFHOkIMxyI0Nkhw0vq0coqVfrzmCGk2+Ls5/H0saOyACkUYe2u0KTmTJEjQfMGWmslOn
nuLC/9XRREQAtdtn3P8PFKXG7eWN/n4GVIcHE7c3p9nG+qu06LddD8r5nPTAU/Bx5fL9fvWpTkDa
0AoydC6KFI1hkRBtg6CRntfK+Es//3x+v8S/YK1XvUwN4wQp4S4Et2rBQxBtZk8576a1npulGZw3
6MtHwKkKuQvqZDGkyDduMz30bfd0efkXoiGqg4HTQvSUszTDY7WaD4i2yyrq69IMEbOQvVEM5sZx
fPdx9ig19tI35p+mtGcAc2jVREBSJocgSKpfmaqDR7sPsifHwd/agFo/Vn7i+bz970VBg/OyfJn+
4MphSPrze3pM5o1tdRz9sM1pmthfzzZ+NNx4YIgbPXd8Hv1ujeZqAWtAA80zgKbBhEQjVM2A/kGq
F33hUE0NExcqwMMskw36+N2DqboMUjMQb8+6xj/32q34jO+NjwbWfyftMMWN9pyBGgLYtF8CKkfk
YBzB2yEPTsfqFQ8SLCyu5kFS26RBNgdTzLzuvQ/qzxTSDOhUN+5mPFSCumhCY1R3DjXWyL2WTEZz
KyJnlpF1kANKUTdyRxoS54cCEeF1p0UHJ+OkYL84xDF8J4kK7kaJ0WyVaYUWe7MnuW2q6XnM2hBY
sstfXNgpHamM5Feq8H73To4lt8T4qEwIErCbLr8qIKE6WJl0ec3wuJvRDH4HKZ9jDT6HmYN1I58e
L89gYUd0gDIhRVVYdibQVHObQ3ab9L8CUJNcHnxpec4f/WK9IiO5x4MSiXggzgJIAE8uIM1QpZun
lS3/PlagOpQ4Q9VI+Fku4qZFvVPdW056tPNn1Nw2Q37lEmnOANxMmcN7mIkn7ina2Jnz6bO1VMTS
BDRb9yGR7KaeB72AIYmgcx12413n5BHAH1HevV3eh6WPaIYOtcfGrBOfxI5hH0oFQIuvKORjfB4i
qi1Ch8jrXJeua+7yAOXIwRBIsb77GRABAd8AQoH+gzWIycKB1RHEyJsDKo5+urgiw19HeiNYj4fD
4NrT5vJiLX1AyyfKaUwGT07gB8zFGPF+rA64DPiDjfaclU+Qhb4AquuXoyJGwZMD8uly4vRkAwK6
sWRrnrGZEIuYJQH/gUEBEfSnwN4Ped3vWJWIbOMxkZyMGbjRCSjkrT8naH82e3GoS2++AdwGvAqd
7/I76Zl1bANMdEOqrg8Hd1KnHj2t4eyN7AaqsEmkms55HVjZ3bt+UO3Nvm5fus5jT5PV1JtcNv6T
ndT0oMbC38jcqkMox1gboOzmjTLS37RX/aahPvqMWylRDCPDNmuH9N5qp6YNx8qc7kGsMEbBmJVA
Iah0l4799DZ5zbBxApUdiz6dD9QfxlPlGvmJMi8/enb/xwVp2Q48DukJ8U9yN4Gn+R3EfcnvdoaG
ZgieQP9vyvJpT7O22svZlDcVmwtUrju5FwTc+Qzq6ncNAzIwnaAkNfa2RKdjML8DMVXtMttQWyoL
fuu3BQrHrWWclQIkJBRpBZFfWftWmFiWQo+UEu8dDf7SquwjAIpoBB8TxDNph30PUodo6pUf93nQ
RMD7+L/pQKudMKvy3bPm5L21E77hftJGwWTec3jbMJMCfRzz0By7Jvs/6QNOi9p5eXAlATl/n7w1
TWK9Fskw7AZwnKJfc54iO/V+9aXJX0roXd/6TlHcSK8RT6nXgfNn6M5Ug4Cu1POabu2C79ZB6L1n
znl79nqOzVlYpT18RZv9HMGasEkVSvDXWZt2RfRA2kE0KEOPozQeIbD+kPTqrQCK+brhtfiRksQu
TaedYtfNwB3/IJok7Kc1Io7zKN9EpzrvbtB1mRo4tJpUhqZrkr/AkH9f/uFLQ2v3AgVxVFq5kPuQ
oM5xjTvLvHJg7S5wa8nRTQKeXT66bzSd7jriXJXtpjp/blp2VT8B7ITXFgHrCvg1yYaylafAglvW
ccYGL5zaQadUDPh05EO4Sho2eGfXeFuXhte8fjvnoDeo5iqeHQEsPXdBkWgh7mVeZqycxQWL0sHD
5YTeeVELeuoZOLQKyt8do90QPlYbasiViHTh3NDzx7+EXJKydHSpLeKi/rCq1659v+o86vL00GhJ
ZVnCQaEFu7k3gTlMQ2su+cqpXIhQ6Hk6X352QsGB6eGxHo/0TC4NZXr0ILhNu2vPEZ3nT9MdASHS
Gt/30m5rIZ0hCuY5EwhJges59YruSKJC6PWsOLWl2WjGS9DbyVRqOHg+pupUdBBvlQQXEB6QNWQg
imBrZU32fHlnluaiGbQpTKfgrT3FY3AL6GlYm49BPYeXB18AP1GqvdhSXnctmzH6DAbjkwQJ6tFg
lnfqUZ2IWOaw3Tg1IraM9NXKkm4POFEZ9dVoH0fOqu3lX7HwUNWhvy0UItuyAAU/a1j2DJZdd8tQ
b9xVbhAGFfWOagy6nQ3x60NV12Qlll0wJR3haprG0NtnQaSO+rj77pt0jXlkYct0WOvUCq9BXzEC
v6bZV2fUd9eox27MV1iAFs6fDmcF0m80XAe+cihw60H7mLRPRfpcKRra1lXJU6qDWtsRHFRzA0p7
quzbQuZ/8Kw/mAm70iHrSNaczCCzKyvwEiTeDbg5d6LMROgJ8+/lM7W0u5oLyGnFbNc4t3v7zgN3
nXd/vk4ylerg1Yqooi9cSBUookLPLkIf7bw9fbjuh2v23vdOX4EfFqlZYzpyz94DzLqypws3lA5c
hcq24xsqhZhs99rSvwDuhX71Qbu19M/CmuvQ1ZoAkSA7B1IyntXcVgCHHkU38v3lhVk49TpOcwKv
JoVllbFVZ3VUl3bcucHdkFW3DTc3iazXgHoL5qsDMyEjy8rAwP6SFHB8QcIemd8uvTJrogMyR+hQ
iqIooNJh8o0BDDfrSCSbOuzsYuWCWprB+e9frlvpBA3Nu7GP3dQcjgBDTI/FDG0/cKPLX5d34xw4
fRMb65hMVjUE+p98insqdyKts00m6K9xQCudmIungI476BZc56p1at0yyU1R5hAFNXIRMiiM05VZ
LFiEjsmcKuYWgYOeLFJaf/iICmBL5gFPOOsmb8a1ROySXWgm3TAxiqEPnJM5FC/Kn14l2K4ub8M/
Devv9kG7wIEOcScoZaMEEhD7uayc4EDLgJNwDAwkFbkztGAklR1EFnrepVEw0PZJ1XWyT+Rk7gfH
9KDvCERkuu+Cof9sgC9EWTQo0iIcSsuMZO6nuw5dxTdW1aQngxjDI1IZ5I30Bl7agQr+cpbgjvOs
1ArRodBmIagcqzuzNVVoNu74G/qeE1JF6Zp+1MLx1kGiuZtKvypyvF3n+mQlYtz4ij3Lyn+9vKhL
42uPhaC1+lFlEFdrrDpqBveXOdX7vG6eLg+/cOh0aChvJ4vXaBGLHVYceZ0ckrracROyN3O6YjAL
1vmPv/OLA/CTxGo7Np5F2yZ+cGb7Gdw2e86QsjNa/9kKskPaVmulyqUJae6Gmx0okA1ID+YS2jo1
MrXF/0n6Vq3p3yztx9muvsxmYM4kUtZasU36ZiN9u3hP7MI99dK1VhZs4XLRyXwLsOkBszjiTqnn
CM3VUdm/i/GV0x66dCtl+6Vl0p4Noi/mNEkFwSPIvxPn5Tdr9zAreZOguLTi+v+xhH7jEHSm3iSf
chsMLioWRTTu0jvrhB6zqNiYRmhETqhQad8Yt/3W3LHw9Jxs2F35Trdrn19wdbbmjhzQBVoo8KPx
sZflWzVwe9fJhMiV98rCEuqAUy8Yah88fjLOq8/aRbHEvh9ZsXHWagELP1+XqickISBnATaGSz8K
fO/Gm+h1L3cdaTqMqZXZbWbFJlHPoAl6hPbxSmS0tCrnv3+xj0ympJgLDG3R7liiHQd9PS4PS1aZ
Ibre5MrRWrARHW5ay8kltT8i/5O0CQS08/EjLZ0EbT0mjWorzZPQJfla+X1pUprRg266U3kJOjg6
410g7xv500a/dJ1fZ42W9kBwkkwo8EOqmBu7ecZ9mf9wUPa22pWb+d+Z/MYQdRRqbSkiGLSOYzNy
Iv9tuAUWsXxtw4f5pLZ5pA7WB4pazrO5KzfG0fjo3qv38rf5dOaE3nhHRGsr+7bgPnUyXL+v8jlJ
uBNbKtg74ObeBI14Zq5cYxNashrN6GfIRrvjRO1YkmC+a5I6Q66cTCsbtTC6DlMtJieoui7BOhL7
2MviV+VdR45HdYSqz5qaiCR3YjXU2U4mvXhGGQKP6ssX/cLC63BUHGF0cTsumARHY++bfYaaeCpD
1l4H0aY6my1iB9sYPOwsFAKOSo03OQtWfMrSbz///YtPKV1D+v3cgXeSVPtW3J6Vd5GiWzmSS3uq
GbdpJMYQMNuOq6L7VCY9jgbbXbfoml1Le3Dd3qrceAIVTNG8lz4Yp6bmyi3V7vAUYI3RKRsL3Fb1
bUu9bWeiVyxPm3ll3ZdWRnsrUMV5ClYwG/wk/ChljYCtDNaWfcGD/5My+LKpWUMs1wTHWzyeO5KK
kcdVxe6svOQg5bKg7QMZ2Mu7sDANHQE6ZKj69QzSGy5Y/6O0HZpNUjgrwdrC2dRxnMEI6nBk0/o4
t17cSUIAD9nd6cr3uY7erEA2BLkmp4vrfvjjm/MPyp0fGQvuGCmuw+BSHcGZBJ4KSDXAumx/fqRe
zbfgY8s3hM40Urkjt5e3YYE+lup4zkKVJuOcerGhRsQGTpGDpxZ13AaMPrvRAV9kWMq6P01jXe/c
Qg47z86ag1F73QHEldaHn+I5ePnHLJ0JzejpmM8lSJdsSEBOAZgwSEc+WNZ717EHUZ1AtlJcMHn2
5h4Qw7b9y8ncY7sqFL5gOzrScy68SQVe1sfCzffB9MYpRIUhbZ/5f73sz+UVWoh5TM34e2YI6jTn
m1p6oVsfmVseLJKHBA0Ll7+wtAfaVV30HgrzAQjaUpEEUZKh/Z7WYiW/uEDh6+qIT8hPeFPSwnRM
O2+jjnn8ibdCPai+N+7adM6bsOTDfDMHpjimtlA7FDfq/dwb9ctgDbYK2wQaEkkxy49r5uvqCFEv
hwAu7Ay80H1x2w/GE/Rnrhz6fFC+ONPJcZG+zpUVF9JLboXsOfJgPL3KgbqBFtMbLKuzxkZMD23R
6dClLt11rHIfLy/L9x7U/R9oKJj8na7GYR7aX7NxDzx8OK51MCyNrZm5lU7MKdy0B6ZT7cQEmu8z
2VryfvmXf28irg7dLIRA+qSAiahWhty8yYZyj0MUGsV1pFquDs8cPdqWY2E4cZH5xwGNauGYOR+k
ImvpwO+TM65OFFvyKnN5G5wbwSV0ssvmw3CKDbp7cOMYTZjb3MUn05UrYGk7NIvHs9OyBMPXsgAc
HiCS2CoOuvPASK4CMQJK9F878ACpybwa6zUMOQBMQ7W17LoJSTE+BmM+rDiuhWnoUEwGLS8owFAn
ds4xUZX5j47o0dY1rcxiaXzNmmurb4bGxiwYqcK0AN1qVoV8WqtIf+93XR2HOcrRAGVLK2KI3L03
U/siWnut7LJQxMXb/r87ADbFoXNrOLnR7beTJHgvZ+yNcvAm+ehG6ysAs3KgcStf/hqm7M5Mx59F
xq6LiaEP/N/Pg0DLs3EsYJLIPfwwITlyMgAs3xLhrOFAF6ze14J617MloMoI6seAPnvF+UoEoWTq
9jRCFevtsmtZ2iMtthddAYHoGXdjPrAbYiU3nZuuJAOWfr92sROQ3ZSzmkksEic88377XmTaf1m/
BklY8Ck6MFN4kws9NRBzzlb7LOYskjbd9115X+UgUXCAWa6Tlff4gqXoCE1zFtbEgFyOcwL3hZw1
qlgovu3svL7u7tMpXscOfW9B1tOYiiQsvVebrwy8sA2eZuQqYWKo3NxE4bzwQhUI8ZIA6xvNvsp2
fl6uoXSWluj8/S+hAfFaOygkJlCAls3ObxP8M9srUdbCVuscr1PjmrZfgON1dhC89TcsKMJp7kFp
LkNSPZsQI7xsDwsKd67O9sqzpmBpgoprB0aoPWsgnc7svHoZBtM82ADg861ZsjILJ8/tolQ2RbHx
c8nXsr0LBqnj72iD2osbgA5VNdavcSx+qWqNEWzpJGi2XjqDW5pnotzKzPaTujOTJ08+Odka2ePS
T9cM3uiLsWcDxvfMPCpFDTjbSti5dLa0+7yzbN9M8wJCoCItoxml5B06j60IrEX17vLGL5wwHYuH
tGU3JhNr49QXG9t+YFb1YpIH1dh7Q538a+90nfKTyIqI3vPdWPhDVBCwdPWf3pBsL89iQRPG1QF5
o6xHBIrw5/XGfrZONCpPzav3O4jrY7N1H6bI2ebb4jl99D/M5+CWnLqb7FA8Fj/FT2pt12CBCydB
R+yVIunKVAH65pripfTa225aE4dZGvp8RL64GcAAmafQ/xKbVvNoy+7Nl2takwsMlq6O2OvKDupJ
Ej0F4FjtIzcHOy7jSfvc59kUUQcEfZGXgSJZVMN8Lzx0cWbNYP/gFlX3E0UYC3hrskE3HpTlqwJ5
stQvfxozMmdBXqRjmDushYp3a//ibT/sGmWa92UJHHXfymJvyMSL3CHxNyQtuuueDv+YJ78s1zCa
su8ZI/GsNtDnxBsIOL0PPl7HverqvKJ1O7YzHVCmJNy5JwKow758vnyWl3ZacycDqvY9MjEoq822
txVy8vfWLOYVe19whjoIEIyew8AFVSC5N98U8w58ghJfm42Pden+vDyD82vgf6shcNv/PatTMUm3
oUUXE98FTG0M+vsgyebtDGqaTVo7eyAR1dZKrGDTqvHt8kcXlk2H+ElbAm7qg0wWAts/mzL5JKmz
uTz0ghvWMX4YtiqdGbZnddVv04KGDGSLygfaTdX+8heWfvx5t74cV1Dpe3WRcivmgRjCzvDuJ3t+
uTz2OeD5bjc0zyHITJQ5wboHKKij/RTdVEDOo9W+2AxnA/bJSuC7tEznyX2ZBCq/NiJfAnYMQtIN
pUEOZHQ5gHAcLSiX57K0TtrboAV1nk+oMUBMPX31JrZTbLxymbQoIZjSlrlkBlJDfM6jDFHx9I0q
6prbBCRNl3/+0gr9P2dX0hwnr0V/kaqExLiFntt2EjuJk2yojICYERKIX/+Os/KnF5oqb3sBjaR7
Jd17Biu0uxGGVk0Exj0uUSMEFTuZaFn357GAl/TtV6zEt437C0jhmqh7IfUTPziFnRbtjqdVe3La
xlyiVgLfdvtNKx9jIwAl7VsK5By0lOY0+DwFKjumrkwvkETfKgCtnUptHKDH6m6sTOtci4lmZ+pA
drIGT/65BPTh2EddlKDwxM7l4GbnucxxRiKy3jh8rYykDQ2El2mhfNCMYM0a/Sk9fYWYRhVXTv5Y
tM7G+X4lNm18oHAKZthQQN0h8Pzj0KZmD5ewfAexbWevg3x4dkKS/749YWu1A/dlJl8HKAXDu496
GJyEk/fk+WN3WRyTPYZOIS+eWMwnyPF9NdEAo1gwa6A2qwJQyKsyCj5UOSTo3rhyrEQRVmVGxBL2
V4/oHY0I6mHQ/966Hq+NqZUjSuDLh97RsEbmfwhkDDUsaRgKiMr/ztMtgfSVLc4GE1ZihCE7T2ec
zMX7qC/JGWaECWPe0YOPAniZR7fQX+c6bTaus2vRZqUO4UvTAznkXENkpb1ooAai076OBfrlb3yF
dduopzqsIw/6FqE5ieaDhldvtnGmWZkTG8W3NFBuWDoyX7Xy90E5QRtJwmev/S79Zt+jtLOxslZi
1hZ8dDxA2StVULSdLkVbx0bOR2qa3WC+3I6hlWmw8Xw+ZQZrN6PXMSdPaLftalJ9lZW/sUGs9PA8
G8yXlZDgRNuiuypdQEh8UbDNrgP0CUfAKmtadQnN6hLEKcbvSKCmDFusJx680ndkDLdgMChF7r5t
QXArX0xmcpfcd8prUI5DLP1+z0ULq+O2e9uea+tE4nZU+8Sn5VVUOoFVzr515UEy/7Oqm4eJyK2q
5cqxwUb8jbypsgY1k6unUZUF9nqHA++WmOPammP/zaqTVm3okRQY7y5DhRKXjU6eQP6NW6i43151
a//fCv6oRBPZaekCp7Zyp0LsD2LrSLIWmVbQ98wlQVi8lMmU2nsCZD/9CbvufoYMRiE2lvVK1NhQ
PrcnftNy8yKQCuouP0AIIeZbq3RtW7OBfAVcnqXbA7rpLNlwUSFMwiCqOZAMMGjQe4kyxSHiY7An
hVcdm8WFQWzYAio9BgQePd4brwk26o+r3gOqKKfXtvscAd8/QHjF3xLEWBvCl9X3au+mLoHQaYvT
iCxZLCBs5LgfvS2JoJVFYKP9YOS5wEuiwT+fymXvdT68m1QdxlXjDYmaI7A8/NnZ3V7Ma1/ysshf
fckgRDUWk4dtxilxxvk6+l5cDW88ldpQPxnCn8ENsTELxfYw/z0qxc71PG78+b8E2H/cpmykH3rW
nfFGH14JgUd+T4NKq8QdcI5LYAVo9r07mW8eABbVQS7OixRaHbrQycjyqwQBDbJOagAFzRtz7zA5
qbp0oy8gN8JBOQnSanjn1hDUmAVpVBJOnbuDoK3KEuFJeQ+32nwHIdr2zAJfnUxR+oc6cJ27vFfm
u2JL+iWV0/IUNB2JoQJAr7rCCeEFfnXKRRgCWsDm3RjIF0CG25rnBu46scGAnRbYcyVL3fVFUoKG
/lEvUQ+1XsV+tNDkeJKwR7sY0naPsM9Ykn5e8jPnag5jzfVwziov2OtmCe91IJYdBFzJyQmIF8R+
XUWXFraIiaLFFFekUodp9gRqcnnJ4dJFmqNscwTjkObdpStn/n0pVZDtqmoqFVwVtd4AEq2k6f9D
Rs4NoPdmXK6LGlRcBsCxFiUsNJZSiET3W5LTK6n6r0rE69VtnMFBf26+Sr/IEwAFTFzVeqOwsvIN
NjyyhiRCK0Y8vNRIafU3k/8KMpgIelsC+Sv/3gZJ4nID01FgddAFYJ/CbO7ed3mw5ZSzUmq2IZIC
3VbAOidcTVn/M4CW2mUxBl2fzB2anY5q+omOvtRxMZj01+1cs/Y9VtbMuRc400ubbyw13Vc9OB4d
gafL255unY9E60joW884VgD9Fi+Ufsnn+Xz72X8T1j8SzV/czauFBMhTBtWmAaTJIkAlpRjU8h46
vctn50VUCoihhSRNX4cfKh5AWZvK+URD0ZwGN1qKuB8COEvrEae1QvB7yWYet9C/eDeSJUy0U4Un
OPSx+xDeD2fYXrJdEXkuKrlpQzYOLSubii3QaXxw+IbKV9dKZsDttf5z5ox34B7rOAi6i8zyLVfN
lR3l78Hg1VAFIKfRGYJiVwo6Tyyi8aGMQpOgxLW7PRlrL7DOXznYUqSfDXiaGdSISiziZBhS/6uA
u9RW4WbtHdZBjESenMgEw3Xgo1wud8P8vVLh2+5FNkQza1kLhbspveQMKpwgU2Teg0ZFlm0qja78
/f/DabK04Qt4AlflIoLHcTeljxPdEudae/rLGns9wwvYdNpAxM3FhuYNd6R6oNPPN02ujc9sJ+7U
bYjCnwdlnupFfMh32xHSMMHp9gtWsraNyywdNG9gFOxc4VgbwyD3klVpQmtx8rZceNeG5yX9vRqe
rB5SuRQGaXv65nRfoFaA2s7G0ll7Nv/vs52xyAMkI5RTgvbUQRs8Dqpx309063K2NjzW/Wk0fW7C
ygGUMwjVsRgdecB1sIGBcgd5QjjhbOhgrn2IFcSTmQUOKth+dPM1oD89ejHL1qlzJddRK3h7HIZQ
wMPhoi7yb17Arq3LgOhG2Qy1iLzd8nf59ye4NubSxy2wL6ALdHUYuMR95GTPCiKux7puwMS8vVr/
vUu7NopymZzW7yTuAsjPp3lRV9RtWLwowBoIXFjDnnwjat6Yk5UCrxtZgS2ZIwo/dPorJU7wzWAr
i2B+rUS+dyLZv8shFJ84kAJMMghFuFVU7uFDsLVD/XvluTbusjdNDVIF7grtcl+Ov4iWMTUPZTps
bBtrz3+ZxldhyaFrkXIBGwz0Ir/5uq4furoiew/eej+LLtpK7murwop+KPj2UzGjulENEMCC4q68
6K73oBDHtsqda6+wkkArezUZgi9p218QJN/1LIvzYgu2uDZOVgZoirHJoLIFDf++uKQ6eG6n7JA1
vNjXZtwSeFr7BDv8S9U07hAGlyFI48l5p3DSbIOt3ftlrP//tOZGVgJYKi/3cSOMLmLQB8fNP0Sm
+XE7IP9danZtzKUqpJvPNfa+Nnf7BGpy7NTWDQDdQfQhm2Twrcrz+uzUojuUbb9lXL0yXDYGk5DZ
GdtpjC7VJB6Y6L8U6fKOyv7T7Y9amXJbDVNlMmuwYcGZx9+FVf4BevlfJyHK2NuIvbX///LiV7HX
DLJqoEoBTLX/Ysgzwg6CDSPMNcdlC+2x9g0vr371igzmJyiOCixbV+8boaJd6Bmx86P8jgh3y5xx
LUXakEvfd4sy9AbUYHQs0fAycC6CiFsMCXco2HFc9bd24pVFbCMvJQ7shfBhnShCiBNn5j3sLjaA
hGtjZYW400Qdo/A+uJr6F/HVYYmqnSQ/YBm/sW2tvcAK72pwwlbrENJJ7f0oov3gzecKPixko/C/
9nwrwCcDpRYY3ZhrGACBPsmCx82g2njMaeIL2ALcjouVKbABl1FRlH07pv5liTQIvcqFGknkbtzI
VmLCxlqGpGMZDoYwS1Q9qp+fKxodo95s3IbXnm5t5W0XFmJGTQjhALFQJz/19G7J/I14Xhl/W8OQ
AcfslKhiXahL00cIVS6XPkj53Sh7egrFtKUyuPYeK6ibqi+iKuvDi+z02SftHwV2uAmiI23ginp7
ktdG6mXyXyUORgmdF3i1X5vac451KmlSVDNYc3W2tWGvfYa1YUfBvAj64nUE2kqcmjrWjohzFHdH
s6Xq9O8zrxtYId32nVEOgCWXxnH3ZKE76t+ly1OlW/SNP75tpKyoNpXsCsXwjmgZ93VDz01WvW+m
cOP4ufYJVlCHICC1AMqbKxUdfaQA2h7aoSweZa3KJHKX/kTqoHy+/S0rB2sbaVnSUA99M8FKtBOP
LORJ4cOsNO1AOtQqSoTy/oztFtt55ctsuOUyi4pAFaa6RkWTXuEdv8RSEbOn+SyGONOMfKpgDvm2
Agmkxf+7outRVCWEXnH/aTgooA57mDX75HL+eHvsVtKiDazUVdD11LxYLwA7EPfc+VGaYKPSthKN
thwiroR+MVB4kLqtA/ZzgZ01L1+qbpsS9GtvsOJ9Ccw0jI2cr1D9dS5tAyH2ftHmR8iyIdH58osC
wLJjWTRduQuqYdpIEFP8hacJK5W5y1Qa7jLR53s/69yNqsTakFoZom586P/zcL7ChmbP2XKp5ZZG
wNr3Wpkh7dOZQj49vHjLs5/pyzR+mZq3EYJd225d+QEeD1mwq2m6Mxx6isOYd59Sn/HD7bW2kjpt
hCR49tItCcFRZfBhQPfbX+RuCn72b03/NjzSU0S1ORf8Spj/3gwVvOlRhmOk3N/+gJVEYyMhJVb0
AIFm6JBDsvJDy3i2oN/DGtjHZHzf8ap+qmBH+72oJr51B13JNzZE0mRB5jpSF1eadZ/Qpix3Q62O
Uo5fgjZLY593P29/3NqLXmbt1d5ZIUijYka0kuge3shJm4E1DzaEWvx4BB7j9lvWhvBlZb96C0TD
F/gCRuKaYTsr4yaa02e0zaB8hS3JudOdN92llPOvuBa7H26/cyVqbJXELKBUDGlqrjUXECyfD7l8
ymb58W1Pt8JdLBV/EbZeIB8RnfQ8nnmqdszhGzvp2p+3Qp6IsvO0xO0aG/Su7I6RgBxu97bsb5t8
a6is6ln4uLpH6kNTzg9+X2wk/xV7ENfGS7azMwjNCqjc8/ldVuYPOAU88IIcHQNJ9jF6GtvhgTh9
DnUd4h4HtdVzX0kzNnyyKbKByaBc0HNv+QPR7XheVODuhoKzkxRGbFHlV/AR6H7/dzG7KlgcYXCI
AkadH1NAJM+DJs05r+rPaVnW0Fbvpngyhp1CUjfwUA/B4AZNIDElXErj2wtwbaRtPCULx7ZpoYh3
nam5a+G8EjUd4is9lNAt+NK6eF+DP3eBfnNxSJlIz+h0yuT221cC2gZamnLo4AWMpN5pnoj5M6dR
jNbXRcsfSryDO93GV67Ewf9BLEk7atVA8LGWE8zTBbrlwwxXlL6o35YmbDFGDvK5u0hcs9z5m6a/
GkgsB8RsDNPa37eyBLAJooO/fXgp9acA9vHM8SAtVZ1uT8LKkcMGTQK+W8oqUyFUs817PkZnDyiH
249em1/rojCidwZiCtyhlpJBZGIcc3MpVeckUYlCHCQD6TfWEH3x2dJvEVVXtiLbLdutI9ovGQsv
C4c0L/0mzOdI/iHDz6D4ffurVqbDhk0GmjU+zXRwUZkuHhoyJIIEZQI2y9ZhZ2VKbMBk6BV55Efo
KMAk7LPPw2Q0W2CFlQ62a2MlKdIOq3usVEq6eafVDH8P3g/orOnfZQDzNFLg5huCqrNzqV8dYTDs
wJa0XS5eT/T9PPTP8+jPZ9l7UMyK4Adv5AQ8L13Uvu6AAh+mItqPqqQnKG6aOKqD7G1dL9fGYTLH
RMWisVRrb3kic3p1BUA0Tua9LU/Y0Eoe+NnYTbjQDCqDXmYu9zAmOVCvLDYC4q9A9D8q0ja2UnYq
CIKyNrAO78i3esx/GbC7Hgl3ghggcPWnNaY++mV4z9wQFdK6F3czRAoSb6DR1wYWYSAcBhSSiFX5
Pg0j9i0FzzGWPNX3k58O31tY+JzRZyco9ugcDXHOY9ZUP920FXs4HFXJWMLjyzHG+cxUVcK/3Jg/
AE2rYxlG+oM35N0eyKnl7GuvPPTzFCRdNA4ncI5hEub4P7LeKY9ek7anNBJhGc8G/FCjWT7E3YBH
M8bnJQaW7z06tpc8mj54U0vf14NZYsMr8b3VnSnB7A+7e/R1HQjXqWh+4wxaqTKq2NSGft9eJ/p1
pk6sWshVzn9uB/5aWLL/btm6NH1ak3a48k710IEfTHbhahk2DoNrj7ey5RQ1RaSzyb9MmEx/nn9G
hLzxn1sllSAsh1LnGbuSsB8P6eKznT8UW0DYFcVL10aS+ulCHUpDeBdE9S4AGzrvnd3YPZUwuJNB
GIupPwO1fIkcpIuy0vBze5TGADC/JEBAHI2hh6ILT7nX7w0Kqxkpj+UyvZux0fUzYDX5Rq11ZYj/
D5TqdU7omym4kAZSHMZfzqSv3nYEsIGmUBTOZqIh5D81EiLGZTyqT14/b2UOrLF/JA7bxnxMXSG6
PA8uOCoV98rNIMPssfKSDrXeamqsbGw24DRPlfabFD2NsjxNy4fKudT8x+3QWdmV/66cV1e3IlKe
EC+P7qVK0ukH1YD3wf7Oc7410fC24LdRppDgGDWbqX9xRPMQjNXnQTvHqdoS+VxbPFb4w7rem3q3
wVWwbSGyO0Bscxmfb4/P2rOt2NdwKWtxzjNXB02AnH7vqo0VvzbwVuRXqMsPDmrCwD7QXVXUJwVf
Mho9Uil2YAZuNJJWVo4NgYTcF6AIDW7JgHjBM/lZiz/DFo7M+dt+/Mfat/GPSLrQPQ0HDRMMZZKO
+sNpIs7kJDPkLsFTEnqMdm6wgEcMlCTbcajHnCpddt9QLc6vvDgv88KOPaCm5wECsO8jj4EcovhL
OQkEaPhxpiRDFSETnXcoOHjEsV/JsoujxgVTWkyROE6sC7+mdPgy5WXzp5hms0d7HPpZQwk5z5BM
B2yf4Tvf7x1UVlyobsWwKei+RF5aJ4HLKrkzac7mO5hoSMhyz0u3V4R7T2Xm+juGVkNsFK3upCeK
KwRdxIl7TbDvgV3+U2aB+K7RUD4G3iD22jcC+3bJjuU8zE+BQ7wp4WkqPkZ9pooPxsmABAjaulhi
5WX1VZPSP7c09448S7OnSRp5FgA6XypfBweS5vMuLevmXKmqOXSFV8B6kzkJDGPVyRHhGPOihGJq
K6AsXblSHcdaucd2JEET8yb0S1xHWDQm05TKu7GtoyKZvNbdtZy014wz+dGAP5eoUYfThabCPxHP
BM8kisJ9Oo3msUQ7YR81OnwIGn98apu8PrhZEO57rl0aw2oA1hR67tz3YnT8j+UgvHtXF5Bwwf8+
laHmn1K2TF0SGOnD6R7SRz+qel6g5bS0IzQyxD3gguV+gLc1iOGiOUgXdHc9wFmy1qkbd8hOYSwl
a67pMsx7zDa5m92Q8T2k28VDAOO0e9iltb9VJdvi1A4w74qdvIHpZRD47amag+jC5oq978MehI0K
tB8NQ1yZ7Z0A7vQATdQDRFlTmRBc55/7aYActONSBc83uJndExZxf1+1NRTCAb7SMMYTBOpdJD/0
DcyScAXodrOa5isPzXR0ul7vHd/rnqD17P30OgMkbZpORaJ9EKOTGkflT0NuYBfSw9D8QxdJ3EdR
YSAqruCN9gRbUrmfWhP7AKrtFFbprgueiIu9lkfE/al71T9WI9DytAJ1QqTFxxIy4EcGgI539nPd
XNown5NsWcZEZrU8AYX2vDDoJ+5CfPa7lNAJzfDFp2PSD/ACuQO63T3I0XWgx1tClGFja1y5ZdoI
ZjC/Z0i1DSBhGMfZiTn8IuHFGEs0O0uHvBum7Fj58m351BZ8jUDycEdXw2DV++JnoIAZmCmBkgOs
OrxT5P5N28FfW/dX22UNiHS+wB0dnZtoubQqLfdjO4/fbz99LVu/bEKvnu6i6GgKim4qXPpU0i7h
seLskwe367dtxDbIWLqLSjM5OjAKmXCBxF0qG4Z9CsLFxgtWynQ2ttj0FVNuQbxLl0mIhLl6uBRN
5cUiCKZTmObpRiFyZVv+WzV7NVI1NJX7bJnEda5U9qNkjNQxdDvZxspde7y1ORfUCfu5gOdX75YM
9o6iOZdQP9/dnuaVQbLhxcSDqdei4XBXO0e/LZIMZ0bmoAf4NpsW10YX54Y3nlfC5Kts3jNURvvo
XmzVKVbWqK0Bu3R9NbGwTC+cBuq9gU3vbygUUzAScm/jUrSSN2yIMW8yFJ8obvvMWyaoLOdRLHJd
7RonmvYu5hrSWqOJg6geNiTu1mbk5WNfLScetEHggVx5GXt11zgzPHsd+XMK5Rlk1Y3UsfYOK7gV
WKEp6PboM1VT99ljkwFRqCVnLxDenuc52TjyrSGgbLFX7LMoVUuvuHpBmB45NAH2QxDwBMT5AiNZ
TcWnSATRtU2b5Vi3abbXwzA93l7bK5Fja8E2zjSnU6jSC2txEZ8wkmmEftPth69g+2wRWAad5BqW
rNjP07CN02EBbp4Ov2iUJjrEK3HaFBO7F0X6+/YL1xa7lQfavIFVCIe4Fw/C7uT404lEOI/S3NmS
If73G7iNUWbjFNEJzq6Xibk7gDkvuK3ucWJ8E42L2/DkYOgNjCEwYjOVX0biH4KiuVMye+LhFg/+
35PCbUyyL7w2C70AShbjrI6al8eeFWe/q8HudZudQ4LhkIv5fcq3qtdrY/YSYa+iNR+6SvCJp5cs
YPeOmI/QN96LgW6cJP69hLmtAIsaR1H4A/rxQzDu5UK++kP09S3riUdWDnDLYdFSOdElDJ/NsCR+
qPdddXzbw60S20xJD0k6WMzXRXWYjP+V99kh1MUWZnCFbc9t+deQSccDQj+8zBwETjTKxDvZ9e7O
TR29V6Kl71IvbPaoaKoL0d2wa2RNsMPR4QSlhGW3+DPdve1brWt5CyA8XJ4xR1Gf75qm8+IsNw9N
Xb/NC5vbCOVavtTjOw67xx4HyU6ZNHG9+iPcxDdW2UrY2DjlSRUCKhUFcMpuXsbK8VUyTuwBqvMH
sCE+mBbi8KYxT00T/bo9ZisbA7dByorBZxnEl5f5c9JDMcp91/JD3vs/BXpkkGEUnxWk7dqi+Di3
JNqYqpe1/f9FAm5jl1OHiqJ24PXtKAgR5/40n3UxVPvbH/XvMgq31WNzEHpD3HHa64i+myD5Z99l
XxxBj3UEn1YUA7Zkav+9fXNbSVZyp+UwN0Sa89I/KU2/RaZ+B9b0NSR8q42y9jEvQ/gqsZXjFIQt
sL9X7pdtgiVufjIIfibENc43cA31fdnWw/PtkXP+ikX+a2ashCF6GJzVEMW45pJUPyAvOBSnzve5
l0xo7auzqFKRTC7vyGXSrvuJ+7V8Jh3xzuC6Fnde4dSPrJ2FiDMI7T65US05hlwXJ9EV0w80IcQz
74uwi4sMIkehls2dk9fu3gVCgO1GRcsPUL3Hxbti7N71Oqjyqk6paR/ooKzgO/O5qH56rL2TdAGC
H86YX7pUYF69YPgW9ihT8mLufjoLRBli1BlSlG+MGD5nbRmdBPW8vTS5vlO9lC12Iyp/FiYcIf6a
wwLep84h6CmQCnMZAnIjwwM1mfPMIDO/6yPwHXxW5NepzJ3jTOZpxpWyJ8+557e7lJluFwTAheTE
e0xrlHnQf6hOIcq/09nLCawRaa3HwzJUvxqgSWA0R8h9kXtOsmRhnTRwhNs10aj2Yp6/yinlSZNP
/o5ocMNxU2YH1Hy7j0vt19At1h1/xJAuv4GIc7/C2n74MJmTDiUv4srLTJnwLnB/Da34nftwfYuX
LmA7r6szGi++h2J9BpymiKnvfW60bA9eswwXWIdNh0UP6MZQaCd9ouC2dzGrIbCehCnAT3ErAd5O
Sx3EhTvOSTV5qo6jynP3HuH5u2YpcQorqQzuhk5r2IvD/CjIBfCzQwHDXKhNyeLQhVPD8P3Z/D2c
wHGF4HKYnoBiqC8+1ezkTimFLx5PIQMSifqTu9TBs6d0f+oreDrHIM+EZ6Av3RM3IW7CqPLVGVRD
MAiE6wjc90Wan9lcNZcujPJj5bX5V1gNZ58IkICHKvNcleTG4JDIpmwGyzwlU+wpj6h9V5owbh1a
f3SDvKMxcGzt/RCUEIKuw2xflkWVUFnp3Rj13g90QMR+DkFqjYfADc9iyVDjQrGlStqpWN6HUW2g
SsXkAzRU23ctE+xRcEFOw+gX/T7X1HehrZjleldX7ehAhyarxkRwyp5ux/RarmX/TSBRzTuDRru8
orJ1Nf2jx7wNxNJa+rM23D7txZLnw3iNGHmmXf2boZ0Z5ssJ1tgbl+6/ZeN/5SPrtJ1Cd8K0blBd
M4FB6yH19qNptRsrxvILU6p5X4m83U2DM6ZJAP5pdMimYfrBvBZa+mSIaBFz0rM/uZtlH0GKFHAO
FZK1uyrw0ccN6xbU6jeNtM08WKLBsKkJJdCI2iRt2WpgJ7bAP/++AONu8d9pzMMpQvzM8sooGNpN
n16non6XL+pj5UXH5UUbW4PzfPtLVmbWVn5uJqOAGl/kdQHRmcg5DvtTkT+M2ZZmzspx3eYi0Jq3
WOGDusDn6dSnWY+zutyLLNoSe1n7gpcXv9o2RdgUvhl7CQhqEF4g5Nf1Sd8IH5icpv2DNF2+7YRt
qz7PJMhIAGPw68z8DL2E8HsaiIc2ehubgtuqzq0TCBbBJhTtWnmYFzhG+r+GTCJnbHzASn6wSQgj
86lb67bFB5RenC7jF6nKjavm2jRbGSIYlqDJldtfczM+uWl6iTI3oVp/eNsytZLDYKKIGBo5F1ka
lZTYnhLPNDh0dPeaya1O68pSslkHRSjrigJiCI6rfw4o+5AV2ftay98lMxuZdGUObK7BDIsf7rsd
GMPBNNyZMCveLXPWb0TzyrXCphbMuV/DagZigUAI6cCPdfBFRdXeVW7cNvoAafJDRt86Wi+j+Crw
yoUAVwAxgCtcaRKQRFHShIRm0lQbpay/De5/7Ag22aBexnqcOzpe3WN6LE7zU3sZ3033zknsSBIk
OlkSdjB3/qE6DZf+HT1BwOjk77dKdmtT9fL7q+/jQPRE6YIlrb0iLsgfN3qTMg239ZY1DiujTBV4
3IX6mNWq2Dlz+thDdMUPoq1dZO3fW4cBqA6pRvYVvSpQFqCI96F3t0ggKxuUzSqYVdGWeehGwCHQ
JPWaHcpkcZ7N8eh+nUE5KYe3QQe4TS+gKqxJF6Kts0TRBZZgVew38mO6ZN/flFZsdkE/ka6cwgC4
4jzpjI+WxTsju3jQW02wlbRo0wtKLjtaBx6E9NosiVK0GXvdf2qDdKN0vTLLNpWAAPQ15TVfrkGn
7llW7jmO47fHZuU6+hcr92r5u6IeM15MDRSKP7P+riv8a0r7JFo+Lp7c2JH+Ckr9I8Q9a/M2sw8e
qlPCP8HvPuqCp1g8uXfvsCD97URN/hHSMdUHJ02jxCjIbClB6F4KdOCN8Mt3vSuGK+S3+ru2ATyy
bWeYGvK8yY6L8jV4m6T0diNpngmnb0Mjcpt6QCjkYUg9ORfHxS13mfeEmUND31iz9axruRG8SHuK
U0C7ZAD7+X/AfoMvafaJkS2L+rVFaaWGUrg+bSXk8fqXxrTfVedm4fs6G7YMMlYShM1BwJW6MHQe
R6gAsyfSq3EHIaUvqFB6O02yR1Mtu5zSLZLT2tuss0HoVa6T9mA8wD7qu8ymy0KjazB1027kNUoO
6Z/OoYfbQbESbzYRAdBK1XmtHK/wcv7sh+N9P+tftx+9Mis286B0YFaQFkJdmwH2xP3c/GIpUJiz
STcuLSsBbXMKaOiiThMM7FKmz339HmKlZ4jxxo0uDzDx23jJ2gBZhwIGda+xcGGC0xfFg7OwixH9
xgCt/X8rV5SAufS8Q2NQRH52IVB8OVHwpZ5RR20P8xwoIFlo/vP2bKwwMLhNHQhZtYg0gy5g1ThN
4ulC45KJ3mQUD2QqILbDNZwYPKTcgYbmyc054MidKtgcyy4fNm7FawnStdLBGHhp7inJLrOuP4w1
ne5yVvK7FvDkPQt6EJR5yMRp4GS55JmnD0U//HYnGGWGLiU7BRlkMBOUgGtlQ1kf+wqc03LU/CQg
KH3vodT1LZJsuAd74W0wAG5TF3QXOmhqI/x7YGPGtIkVzLba7DObH29PzlqoWJcNIkyHyp+PbXuG
HGPGvnTB+COC6vPGqK9kFJus4ME6nQS9pJcCzY0dPPtgdZeV1V44XX2q8hQKO2kI+5pp3tLqX/ki
m7zgjE2e1fVEL5nv3Y9BdRxJ+jHMtu7IzkpY2tSFJqTDKLVyLk2tH8Et+sjGeb/UTnkJYfZzAXMg
T0LhiXOf++MpY1313PqTSLCHq5jw6X+cXVePpDq3/UVIYJP8SlGJ6twzPeEFnUlEG5ONf/1dNU/9
+Q6F1C9HOj0SlMPe2Huv0O0h1rtFslob7DXA350srGpoUJXLnATFv1+kLh7HKc12IOHHt7fHSqIw
+Qh9BYAbakAA5XL4sHSf/NaKKJt2Y32X4iB8+yVrg7j+/d0gmrLkixohYBvkIurmJ6DnI9IdP/bw
6zK+e3iVQdZ60Zgh4CvJ3l2mNBIhQdGcOVtbYuWu+/9knutO0a7C2lecgSTzayJnLcBE/RgPkVLj
kEEBqpymvAdVenCmZKh4H9XDsOXCvbbERgYIh8HzZs38hIbo0jIWpSmJ0G2IwjKI5/KDa2ycLOoe
xtC0smiSlpb1Bl0ZsVODSs9j7tHTh1baxOhnxINsa+apJLTuQp7vKD12ZKtV/hf+9o/jtQmsT8lc
i7GF43yui6LYFYqKl9IC87Tycw20pQjbH83M1BLBKtStdlk4+SRqurQq8N+5eWuqgPyG5oYfazvv
/gSiQrVe1u7HPOypic5Hp6LlAoYxSSaCMiItarh6HDYOayshaoLzRVGLagYBIGGTeKF9JyK7EPc0
cN5ur91KCJnAfKWL0bIBmb8I+ShKcgTAd9fCrCcEqOZjbzDygOhc0IQLHxYTdfVVA9CzKxp2UE4P
ehcAsRvz9BeS+a9tYhwy9DCmqSTEScqhS6baikULb4a0Q+/pBI2Kx3SEeMB3XM+h3rzsFxgTDdX3
xc+/gEECgYnvuBNtXDrXlszIGqXrhQSNd5U0lVN9Q7eY7mFN1e2q0N3yOlx7hZE6NLHRKIaaVsJk
nQRWgxtnc2DhxgBWEpMpadzyciEDdSmEnIfI8n+nFY2K8LH3fXT5t8iUK0Mwcf01DsKynll9mctB
CVDHUDB2od/dxnMD8vWH9p4J71deU1DXW1SixPIMiATMZCYgOeHisPy4/Ya1YVzn8N1XjkD+YBaT
Oyep1nZSat0fQ205+7apvA2dpZWTnIkLXmBE5VOdzRfw5P44sLiM57xViY3vB4+ayZtjReoOK9Xr
Zf+xUV1H+25UQwZTS0ma/uKmgbWHYsm3wulmnLnFxhZbSTt/z3jvXtBWSxXmPkbhQ+3uSXs8eJQA
3cdlTq94orb4WG3pLxDo3XvgcAmER4ZYTCFuOXvW3mb2B5fFCHN4M465oyQUMMhz6L1aso26BSka
2P3wKRumjaVYOfWaOOHJoUELGaHiAsWlSy+9T4AebHy31x5tHA20X85F4RGVLPNwB5BTkhfNxqlj
JYWYAOErkMsXQiuczL7w9o5TBu7Ok9SJsvKNC87KFjIhwq7lF+MywHsxaL8O+KLbRb+faMKDLafM
NbSRCRSW/jjWdg/fCsDQdtBmziOwHccI1/RDZ2twtGDWwttaxa0Y74CGPn8o+Ezw8Fz2gduVkPLi
kAyNbSJZgoMidP1LVW0sz+rQjACf0ipvgQd3k5KR6VV5nbp3myA8+osnI0gSqV3ljync+roApDGB
I41N/f9uj2+lwWMbB4JhqPHqMKBJ7ymid2khp70F+UZomtP8yGRP9xbcKROoSok/zmQ1G0eEtfca
J4SKF5AMhCxhksH4ah7g2yqI3LOewfGKzxdLDd/skgEzghPcRvCuhYGRI8q2QD5YevviCeiIN/MM
YAvgJlFJZrwUWseHjgdb6MaVcDaxxVTlgK5iZpOhzh/njO9FxjbaWGunK1PveFTCrXOCgUA4I8j3
9bgfP2f7PHZjPkXZr7CI5EPzpB7qffaon27vk38HODGBxVqlXNup6i72Qs/FEjj30BdTe5bPMs5I
Zx1vv+bf00ZMgDGBP2XfoSB6wcHNPqu8EZ+tCkpct5++NgjjfAAxNnu2oKad1KX/rVxQwyoy+zzJ
cjlMzqbWyjVs///hl/w/YWNl6XoE4vPiBMcme2zzp9b6dHsAa482MgVZVGe5yoV7i9XRXROmzX6S
Mo3BV+Qbgbmyu4gJKvZ8IIqv+mQ44dR9Hk05jmdN6bufm6xxn6EjgcudxRZX7xzqsF8uQFawmgQB
pYnLoUG3LtQZGuhWCnjDzqKjD3G9a+HQrqdL1Qbtxu9c2ylGAqFAT/VwsUPfm1Vfalq8+vmWtOza
LBuJIsjmGsivwEkWPwPPTrOTS4YaX5h6o2f/70xEmHFjmLhMB2+B7ofllRHcY6ZCRmH6HbC5iG56
Fq1NkHGgqOwgTS0HZmmZrp7LXgAmi8vV7X248mwTbUxnHYylQsOHdEvU8d82yPu3n7wy9yaouCIq
z9oJAuhDwdUdoBgwAW2d4Mwy4mwcQ//96SEmghi2EayHrhRLuqGmsZxGkkcojrlxJdp6D1WoUuza
8r8MTvW6pfWX2wNbWXMTWTyKrMsrG1z7ifjejizVp5LZJBpk81BN/FMjqLf/2JuMJJH7bCwnBxZP
XfhZ+X9gDRS32Gde+1/Rf0xyEuC8/72TaC9MCx0A+12X43TQ6gpoyNA1gRXolnCj9/eM9Y9Eaioi
gypfBQru8ZfAyqoDEwPqyk7T/g4YVPzuNIDlD6SD/HPEUeuujn5hV6feWUSxC+CYVUQBbzWPKNq5
+Ez2bQIMrNqFjufiWUG3b0BY/GbXpI4KSEXEIEVrd0dB613g6+ilZ3RN/QQWodWuYfYQTzqlv11u
szPsEjwUuJwifKAeiLdOyLPYHsbsQAaf3BU5TNaWOswPwzKOUcNV8IX1ZfjJcRaI3Ptz4b0iD5YH
xZj0QZFtl3tr5tkdCQaaR6EvxliWTXoE8ixLsiFvfqByBneMGkkI6oh8l0O25xAWYX0gKNq81sPE
jwqgOwjKWO0+C/HwiORLcJKOE3xmYZChBTDaz3B9mu8HeLUknVMtcc1qvgP7uI7sAeIMdTukJysL
xCmsnBmspNCKWOfpPzim+UcPaImoYxk8m6zB+zRdxW0s27ePOFNNcVmSKVaLAMWeBxi4O4s7a2iy
vQJt93WEC0cE+8zwhVgAY0ZjrwNY0HjkoFqbn33og+1ZAXx1A/3ruHHcCkqwTBwqz9dHVbfdl1a7
9Fiqufzc+WBRdC2+d24FwPNOD2Ch+U1If0A0bY7RWZCvrQcV/iVvoIYweJfem8h+YlN1Vg0875tJ
+0co23exbEGOqgvSPYDA5jzDgSf4QbMB7YOhDXCZb+azL3iNr2s2XoJyUfdMOdlhkYHGowKCG4j7
s7P7AR0d6kNQwI5gIwMYcF0FO7dwdOSy/MniFjkr4LUPYBj+yobOO6Pua786bv+pqqvh5Nsl+QlA
Qi92rGmnb4Qs026GGl0d4XvJYYaceXSXggH/p1sauROLWs5VCw/PELbVMQCXwVMJhPMrH0L10A2c
7UOp9DfhOc3ntm36B4jNZHdTsfxZXNUBYq3Kx6APUkyAyu/7oP/st7JIRk0mLEjDLwomkw+547cH
ILJkRFXzBkGC/IG1mGGnkvyc4onnVLrjsam5x3dy6qtYhr76kpbznCy0sI84HtCY6AxeQI1fHPyF
eVEjew3TzKY7SqLpDwK2/F1XNJAvHhb+0+ppfWaLgqB7lndHikvxvnDsFDQwAFZbxI+/aywt7zqv
FruQUgySt+kOO1rGrEUZOu3Q1Jh5nx/KEXxShiZ4pN2MxZZ0ZlgD8PwEu9twJ5BSIlYAuRjCOVYx
JXfVrERMOz/nkAVm4Vdf+vVz3bbqGXojeSyrMYs95bcnmPHZI3xT2bxDTQ6OfTXuRge8Lrj0llVA
cs4GpyALa/3chdR+gopBuuNhIxPVDcuRQ+EUzezyd0qFm4RemcYZBVIipX5x8h1GwihnPRwsuwA6
Fh60ah+YECXfpcphX7ldeFFOAtTWHZ6C4dBMLDwpWYnvDvgXBdwJK/mkNKci7kcyO5EA0eExVE34
ULss++471pvivAuQOzpcu3KkkL1QFTvwdunvdAukH9QwvMjiS3uPw+V48Au0vXyBSp1oobgZAQKt
n3SOXZjXvo7tNgsvM0St9ozlXcykpyM6iODBGabhQeFseqhwcbzPnZpeBido37Cry7eU2vQz9s78
gsvtjHwKx1EvYvPSsciutRctmi3HqiPWC9qn8iuQ0TaoHVBM4Oko76DBQK0Y5NB0Jwc6B/BgWOCX
KEMa4HIufSTSJa9PzmwxFAlGxCYnOfnU1YXeWXnG9lat1fd+7iCRBAYE7ClZCnHjqmD5vvAGfNVU
ik73wAtyqiUTkQ+i7W4YuvnEKKWPumuHWNUBfygAeDktk6chvcxQkg2Jy09qAUTSpqX9OIuaPvHc
auJO6/GACMY2bRALEjoCh9Keh+OMawmoF2kPP6sJDlpnakNVt/azPqZ2pe9rWUDQsyidQ8lE+EDs
mb0oriZguNvxwKDBFoFu4DxWOdikfkeyn/1Ch0MztvlDhoyzk66mcenDSr0CESzKmJ0mM7V1GRV2
uhyKKyyhYgxnIBy/6naXQsX2iQFw8yKqrn61B6CeGshp7Nuyqe7bgvBPUAJNI64z+akqKyiDzNg9
Z5iS24dqJvZB0u4p7FkRF66tz3Rx7e/ok/intAy6GKJoDAog6HOG6NtGsGRZ7sN8YTzyi7naF9q1
jyg+ts8Cff9E1br54rGJ72taBUegRMPjtIQK/5v3Ue4s7rlZiv5TQyt8umSTvkz1svzIASs8Ak4R
PNOhW461akvEiQ0PB9tzT6PV+uc8JAV6EU1/N6IEfnGRvL9Rx5o/1YP8BY0P51xSv//VT3Nb7xRa
J/djr9SDy6z+v8mVBUwIshE+Adl0gALNcjctusoxxYpCVW5u8TGvICqHBI5dtK9425FonFwI7jm+
9RW90vIVloL5f1AhrmKNtPBIsqH8NvT+APoRXLmJrQlm0u4/e5KApGD5wIYHjsSHJS27u4HM9L9R
63SIIPOGpmuTW7BduB7GBtgsvg62B/Qs90p40EtyVBkKfzIj+iGVjfxtjyWLKi8MwKRCp7xSUw/U
WV58zfqyuMu9cnxB3tZ3SL00tlPtvfB6EXctUtyptuDKThfgP+KmHUgSTDh0iRJmm04/ZHEpbLDn
pqr8OgnLO9iiqc8Nd6bTCGfDi+PIPFZUuw4KdlTHhZV3SZn3Ak3XcAalIusyjnTehGdvqdPI8rrx
ZwGxaYyyFE9gIG+J/q5dY4yLnutwKBqX9XhxO+t7tZCfE9kSt1+7xxhXPH8GjlLWPvDlFsgkncvP
UlYPdtlvQH7Xnm/c7nqIkyw969F4LcBmmUvaxKSFygeFb+lGRXqlWmJyUjr4VPheB7kbpJAETF0I
euGT2jXNPrQ8a6Mk8+9+CjG5KdCu8N12AjLGHjsYmg7kTnLrLivHg8fzs+UOHspLdONyuTYio/6D
ekaI/H912h3o3VCJc5BVcF2s2nNq8Y2FWdlTJj0l6xoWFKO0k8FaJJiM3imXWyTftWcbNzt4Momg
WEo7aZv2C0wmkf0k1CNvXxvXHn79+7vuTNjYhIdjC4cEPxfxIr0lAXuSHz/2dKNcA5/xJvBngZ/u
wQRxUWqOoPzx7fbDV4LB5KG009JUNcfxD0dhcXBLR5wWsnhfpi6YNvjVK9f3wIhn3oHIimoN9qkF
4SlvBCB4duGEqL81oXjRUv++PZS1LWrEdcAd6G8SCDfgMgU5JeguedBKHodIzFuQ05VXmKQUKu3A
9evJSYK53SnnZ88VtL33EryO22NY2UkmJcXPbPzonurEljgi9eNdXwUblbOVlTb5KHyeCt3w1oF0
9RcLX6O+e+71Vh90ZY1Nn4u2gAQIhyldEnhFuU81PlOl1VVxKqsjtNz6SA6o2Nyeo7V3XQf4LtoW
Xle5N6AIlc2puLReeBxdDrFOAXCja1MQDcMtyOdKivWNwGZ2j2oNWwDVUy6LfV54u5r4MsLN2Ytm
nYk9mWcAXtNgS05hbYcZwY7Tk4Dfn1fiUw84hK/oFMGo98sCsFwUkGqjJbFSx/ONr3eV2gUo4BkM
lbKXsQEnuLdjrr/yjEdQlNh34zdn2igZrq2WEf10xGlOOjVAyPIPVW/D8OTx/Yy1KrYcrtY2thH3
HtzHg7m3+EXb7Vm47Q8Gh4Bm9Lek0Vdi0iSmLEGalTbkFRPtQYHQbsmXcYY8+oc2s0lK8UQD3yaC
Ql2JM2ZEguYYUPD9nWI/uOozNG42kvDKJJnkFGFBfRK3ASdpR/27IdZrMairK+rWONYm6bqf3wUl
Uarl/gzYkt/R5sxRs30YJhQibs/SSlSY1JSuEg44nujsL6SBlhGPnfIrnYt9Y7nx7TeszY8R6VIw
y2MCiioLC4+Mh7/SkuewsvGfbz9/bX6MuGa0LT0vBJ0R105oOLTHfJTn249eiTDPCObeqYgzagfn
gwyqC+2fIvtT21msc/R1Nk4JK3nQJJHgMoUyAtHQK6khlFAwZ3gKaVpdxLQ8Qrv8QGHVsrfSLNhY
jbX1NkK6V21IR1xUE+GpeJj/jF4b28V/wwd12YjJHZG+sGbIyWK5R9QNUKKQ8rfX/Hd7QVZ+vcke
ocRyISoBfX17bE9exT+j3FLvrKl9REXF3d9+ycqGMhkkMF6CnMPkwpYJKgeW0p9rKIVsfGFXgsE0
nUAVagh7LwsTmFe9ZZb9MlvWbgw2AEcr+9W0mmBe2INHeGVDlu6uFh28M8kQ4q5qn5vObSOnBFvs
9iStrYQR1SE8bJexT/WFtScmrb3LfxSwcUf5b2Ojrs2UEdZZldltAebbpUXjggXfiXoog2Zjidd+
vRHYonILlKYA9ALN4a0RIAs7KEZzILkjlsutzL02BOMDbdmtImmmlkspgZclpHhuFo+ghKg2hrG2
U41g5iAG9ZxJB6LtzRn227+sMtzAc6zMkEnVQGluFOD5IC957h3kcb4uRXPHbecVbbU/t7fQym41
2RpNMWm7UaS7uFBi7310NqX0XnkVvPYZ5FWUKLeQpCvzZNpOoM5cOizgw2VcJDoHnfeVELFxtV5B
nxOTh9GVpIZqUoOHl+6yq5WGxHXjDvslZ6egmc7dbB8BwH2Dpup34ojHIKffZlY9Ddp99gvxPJTO
K3Ps19uT+vde8I/+pGkjYXc2pGfQt4JfSwieeJB6qNGX89HzrfkhFG32uNQyO6ZuIy+W64qoJpSc
7YyO/wXZwF7opEAx05S/ulB9iYRV959BtEKXfhQwWBBQL3l1W4B8hnEBBsye5aNLJnJHHfmLuvYM
0H1Dxoh5jD9CuMq/mwX0ZzoJyy8rE/WzdhYVNSPkfvtOk2MN7eMDZnCOrHFM71PcZi4oJjj3NfXm
c4lbDtR6pHNw9EiLnc1UC/gGGj46HHiCsl/9rZZBHwuinVOuHOhTu46GMx6+BrJ2wktp8RTAQoAt
dYp/AMI63LEemVEzmT1UiuVf0tkJTpOvmsOc2UUsXKTlch6mh5EF/kY2W9uB17+/O8RJqZikDAVt
n/BHSuXZdbdkYleyDDUTZc1SkJuA7GH90XLvyuDZVRuXmb947n9tJiNPzi00jGvXay9j4h7lHbh/
UBr27oIT32V7cSKP1Tl9dIuoe8BV7Z4/jhvZZ21MRuaE8jkD0gF62DKsHbnnM594NHZwFSVVOG/x
7tcWxUifOQfN0k5zOIvo5Qf0ob/WMt+SOVs515mMFzSmfFZ5AUk6mGvd5aVrRensLlBShr4ritf2
Dhx2WDjWy/DpduSvzJnJgqGDO7I8BLTGUZX+PrddDnFimKRGTE1bF8KVlG0SWRa79UUYUgKEBQk+
Q4pGP1ZFwBOHZPkubTr/mGZ5/fKxAV0/Te9iJoeXL2Q+bH1R9HcloW/loRYbfkwSiJi0lg6+771d
CprAVJNDsq93j3URos5vL19nMN7i24NY+Y6a3hNQL0Nv8UpJ9Gd6Zteqvmc3UTlWe3g4fAzXCY+b
/50pXHNd0Qg4s+eDSoaieGJ82jhSrv1+IwMETQk/zcWCvnkhXjNrOTFnhomn/JTnIY9uz9HazjWi
3YPHeIBwl5fBduKl18AVzPkPktK3jz3fjHO37sqs9lkixmY48UItd4EMRWyJcd7IlCupxOSqQO3G
yn3IQCZl5lXQtJx/tm74sQKDSVGZ0iB1PLgtJT4DBBoya/XnpkXreIYDxMbPX1mBv7DLd6HWZjVM
2K5U4EE1eTKNLUWJtzqkw7JFxFzJHCZFBR4XVsW4bSeMZt/SCRgBEIx/wWphLxr9pVDu7kNrbYrX
9wizXtCuv7TMfepU50Y1lQnASFsIsBXKPDGJKXZVNSTIFj/xK0CMFOBNkIXxrV24sL0AAaqDplWX
Tome63tib9FUVvD4sOH83xjXflV4S1uRBIvy2NLZ+axUYSWAGfDPGfWCaLBs9juo1PylR4evhbXe
xpSu7W0jBaDZ5hQVoS2AJGOcB9+U2gr8tScbgU8AnEgt9J4vI8ocUVGUn0K1JWCy8gH+O4/vtrTt
KZeExdBdOt3dqaXcz9XFl2PS2/XeXl5p8/n2hlvZ2CaPZfEqK2u9ApyBnhcA+Eyf8qv1SRZ0f2TJ
HzkgybdftJKJTTaLblKter+AOKvIdiDNjPUQSVaCi7l1ZlnJAiabxQ1DNi6jA0GTCphEQBbr8zin
qA+Bs/axVonJXMGDgRHXqZ+UVjk8OBwW9JVa3FjI4uftaVobxPXv79Y9z5YCUJARIKYeGMq+3aPv
s3PElmvC2uOvW/nd46Fhnw6StfIiS7nzqxKWWAEQiPbpY7/eiPIA0lhc1Z6f2OG4pyEKE8CDvtES
Dgq3X7ASFqZ2fTvN2p0LMA9rXBRkKs5OYKkd1Ev3dT43EUBWd4rYG6u9tmWN+IaLUSgCoXCjm3sX
PKU0x22z1TvoswIQ+jHDSmIyT7TlEc5DH2Y/rPo8yfSuYtkGCfHfq+2YBBNpgc0Qoux+8fOu2DWu
glqlwGmx8rYKgv9OgY7JLeEZCu1yhsjHYo1nj87HPnUOt5d67cdfM9a7rZrqvO3dBXm7u0LYYFUF
bpGrf91++L/TnsOuS/7u4RP86Rtb2u0lnZwxFnX6FdIwL7SiDcB/wK5XId8owq/NkBHQdq2aAh9y
UAZqfnbT6VAFw+vtQazNkBHMgAsDsVrh6gyN3h0QvEMBcTT7ePvhazNkhHLTNxkgt7jyz00ROdn3
8NqaCF9DqGoOnbNxPF97ifFtDgIQ2ufBo0mYu08jTBXnHqLSY+ADrY0PXVYDanp7OP+OZWAG/3fB
O9BPHF23aVIGExyq4ELHvdDeaenDg6hUG9W0tbcYR/VRt3bnaAScu5xQs4tmmE/BRSziZbn/0DhM
loiLW6TwyEgTy5sCmD2SLvZ6eIjkZdkf2ZKXH8rkjskZGZkYe2hpsGRg4XePQw4P4thB4Wyk1pWo
MPkigd11UqJ5c8khoyUlHJ+9jevG2pONyBYdDXw5WDAahY7GJXMnJ26trNt4+opGj2NqzFtT300q
UFAflfJJekFxcMM6hOEYV+e6BUgaGotL+1RRoB1Az0p3oZcxCPlzFBAH0ZdRSfvlWMqtGvrKjjNJ
IwDbMRq6ENfn1YImfTeG3f0c8iFxipFeOEzHPxZAJnGkcnICYh8QD4CioM26eNPPJnCGPS7v+b1f
umIj7/z7C++ERkpwGq7hUCwwIArogTNEJcQTyFjBE/zCRP3Q4I5yO5TWdoqRElyND+ZUosM+zt+t
ipzmeguss7YoRhpgQw26W4snL7YNLWx0ZcCBndLXotgClq2kfhNHiCNQjWp13mKXV2UXdXbWAGzk
UBh4ZWojBazMjwkj1KNTzHmddhcZlBfATC5ZITey2Moim4LWDvwGrVFdP7+29zVT5NtoBypSTfsV
PZuYjryO+GJ/7BRkogdRiffhtVzTpHKXBK7qzc4a0vvMks+399HaYK5r9O4soXI4SAPO7yQDCvBR
X7awUpTDz97Lh2M9hU8CiPvi0+13rewsU97ahZcDkNM1SXr497h8X6S/glJFbedvHLDXNpbx2S/G
orKhYGcnEiBvNnVv+TRfnGb0Pvh8I7xDlHSDcGyWJGjEsRPgXU1v1px+cKmNkHaU13dzlUKKR5Kz
5VypU1MDP4Ssng63F2AtKIzQLrK0LLui04kf6ge3rE4CNiC3H72ytiaGsB2ccfSqEM7BlXep5go0
YXmW+deUbszO2guuG/jdRs3DASU3b+gvyu1OTVr5Ecm6czbn30YO3aXbo1g50plowpwRWLtm0KpP
A2DinC+ONUXEAvg+/6FDsTFVK6tgogq9CpjCusUuLUv7bSHjK66xG1/4fyPg4AL6v5MU0IHnuE/a
kMmWX4rGeoELsLdDfn1AFOxy6Vy6ASwyW9dbfZy/zov/v00FwNL/vjKFfB+zaUYSa2nPSwWpnQIy
/2Mb++5rAYBIU9noepKD3U64Txexzn7dXqu1aTSCfeaQfbVrimkcyBP8+l5oSuPbj/5bvP/XoIxA
h4dlJUPQRKGwI4tjSKYhafpalfuhVfyubueSR5oz+D+AA1J3u5qW3auj9HJ2FCDGUaAbhkO66zgH
yPvqbLeEDdq9rWp/zu00cFzRcjBGS8/pnqC0NEBHuJqy8ihHXe3EUC8f6uU5po52McwehB8DO3Ea
AdLUUERLPUZjXW6hCFcyrimfLWzAy9SMz4fdCHUZNNyDgOBv7nLLyjfq4yuBbwIVCWj8vA+wzjnm
JuweyBWk7D7rciNm/vYJ/rHYJlhxUsgmag5UMjdQTrBkQQ8FvI+fUMkuTp1wmtgW6fgGigsE5HQl
yx1IQ93BAyPnpEqPxWOw8Benc53Ytgd0wWmtcXliM+4HpTj50nO+3t6Xa1NxTVvvciBhHsx/K/h2
TAV7wJZ6gV7SJVtYosmWDMtKVHnXV797hY0uP/f9ErDQrD8JL8h3Amn3Y5nPBDyGFupRoZJu0sJY
D/WdB4sWp9tTs/a7r39/97sZU4KTHr0ynqv2O5l8+RAErb+FYlmbeSPZlAUq/NWi+KUGvLiqmyN1
nAvE406aTRsnsZVvjwl4JKrkoUP6GfIM9zw4UMKPYoD/FYOZ9LzxfVs57ZmIx1CIbHInGINL71cv
6gitp6gFwWqg6aGy77rQ28igf1sj/woq46jhllBlolCAuohUF0crK+pjNqvlN0jqexzF6QWm3n4k
fCmfKXXzpxRWhUdOQnVKoXR+qjQZN37KSooyQZG9dnSFFudwUZkLL+LU7Z8g0Ef2fPK2vNtWNp8J
jezdtoUvRT5cCEnHE+gTJJr6lm0U4dYGYEQ9zW0/DCx/urDh2EBChY7ZnoJ8dTtw1p5uBLzK61xT
4lWXKVwyEMyXtI+LsSIPBVRJNipLK1vbxEZ2FXVrEOEHnMWD6gAPrOXNA2ZpjNqQgVcB0nsetcE4
yY0xrb3PSAZe0ITWvJRp4nrlDrA/Jwaa/t5egt/oUJAdF+Hn25O3dvoxxbMblA4Y1f106ZRWQGDC
atFq9FvRtC/Z6JO97+pvcmbPnFMIW5H7FIeECI5v/91+/9rimecUUHSEn4dQLpFlPECeoXbh7a62
2l5r+9q4kQgiVEcKOlzSrH6hRfe9GDbFH9eebSQIz2cuJQ5ipgvdI13kvQNO7UaaW8nWJoBy9js7
sEQNDX3c00T/OjK06xZQcP0hvj3xKwdtEz/ZE8Vsb0FS6cH43utSv3GbPna5POTQpilYdska/sQt
sVFyXBuRkQO8vA0LKLIPlyUETmNydPAphDIAbFitbw4EJ/a3h7Wyn0w85QRNPe1YVn8Z63gm5a6E
cjNptgzYVpbchEc23WQVo59BtT38WoCjrLf6jmsPvv793ce/JTMkoIMC+bel32S+vLVSHm/PyEoq
MRF+chEpNO+7a/ItD7C7exgle3TymUQQfinjdJw3DjBrK2yEMpQwi2AhEjuqu6Z3EfvZr8J70W39
wRcYwWz1VihHmY8XsmgUenBpSZ8yiH2P3evtqfqLq/rHN58aIU3giajo1eHVOk2HZZce7X2+43sK
ln083+sLJJ53d/OdfBge6pN4Jl+qx+xQb+T8FZCGY6L+piwfGsqub4fETh1Bl6aa95baNwc/jDwZ
Bb9uD3MlRkysn7WEvhf6eI/LHtoRywTkSXz70Sv72IT4DVnga7e3rkeVOm5ca18O1QcfbXzmLS+g
7VTiV2vLfkvLKWqCbiM3rYSIieZrZFY3dgWEdzPAQDAg35uStbtKs++p0z/52fTz9uz83Uf/2F8m
nk8PhOaLb5FEzOELuPRtVJay3nk0nSPfS1UMUkQW07J9yP6Ps+tokhTntr+ICEBCgi0mbVWW6ap2
G6ItTjgJhODXv5PzNt18TWVEzSwmoqcDEpkr3XuPQZ8pZNzbV868Rwrch2L0Ytcy9n4u8mWHHF1F
BSRPOvA3Rwlb2Y5q6Ii4zbgTsrIOAcBYEHrLxhiYQVhrji56uF5vIlWV5JMFWYvEG28aDG41ZtYg
QshXjbXLRHqcHfiQTiUY4qGAY3sbBgAtn2vwhu7bwrAj1FZkBA7qsnMRTj9PqU51AryC/lTY4/IK
mIp7Y8FszeoqHk1N5/hW1ulTq6s5HNwghs/spSfVR9WiA1/WXnojxG4l4P85k/wRvqt+TAFQk+mx
pApYIah9PBPTuZDA8yDqkcKP9SkjPf3ceOI3yls7tbBonJdHgpzp4KTQ9MUA6E/auM0LtN3tEKHU
ziOgz9MwZU76+vb62xqRdXgz5cJ5ao8nAfG0aoFkOL3wwg1ZD8vcW9zcjZf8D5hR5JxAFkeeJt6i
v9/C+3iGKRk1TWKIZ8MALb9RG9p60zVH/GPU+zSo88W06qQdaieFX3/Ja/U8BMOzBNA7LhZvuBGa
t8ppa4ijo4O8hV1Ddk5TD26m2dKrPJm8cv7d9i4oPzMr5c+Fgg6ckKyrHuuROt9mk/MHEDR6HIds
ykFbtEsNFMUEsRZwieeHLqv1cdGlzsIlg5247/f0x8j48sOHT1kTlxWObFAqyA3O78YJvYZRKstr
ZlCnx9MiUvtDWxckrri0Lj5YJod6BCX/7XW2ccCsYZRF2Tm5RjZ0cj3LemG66yOEGhqinWXdWMob
B80aR0nyjI0QLpcnwOfyb15dwZihAI7k7Q/Yejr5e2UZ+HjbbAQjFKJNbDe4TXAhWU9vwC62pmEV
mGo5i6BK0x6yFF2+75G8foBcEqQeXFOFNTH6y9tfsXHFX0t7O32hIdZVDCd/WKbL0JT5o5xyGsE5
PL+ruc6OhFYKDpi9KR9TSm+BJ7f25SrMTCMkp9SMMDPUPlTdWj8J+hm6QwI1EgJHSn+8MZAb07RG
T3YdJol2jjz5RdVelJi9nSytW8roW/exNWZyhA05vAN5fxrmsoCwk7+M4PwMgMhYfgqNNkWJ9VhW
GtJo3RLwnSJDAa+wvpG/357Are+7DvAfAa6WwPLh0tufSGZJ0Jcgz6Yy9/F9D1/dp7gHyJ7QQ3b2
4UNep1XMrV9vP9n5zwDsH/cc+xoY/vjhWZe7U+nh2eevVvjZC72wDn/y2I+myAvv7+OvRbjrw/vP
53N8v8O/D8fj7ri7j+P7+5eHZ9CDwuNz+GO//7V//nX8pcNfQ3L3uD8ew/3x5Rgef935YZTsRZhc
TqckSV4PB/zny+lDdDjtL6cIz4nj8yHC30miU3Q438e73ef46frXoij+HMeH+PMhD28xKDZXynUC
//heDn1dYiYsRDS7h6+FF9CntJuAbPNBOxvnhj04RecnFhcQryvrPpI26V/eHu2tRbKKVWTO0rzo
bQ6qIN+zTEXVXNxYIlu3ujXec54WL1cl48c5CyDHaYWDsA62/l4xsCyW/kCt56nQjz0Sbbzc5cWr
7bHEYbdcqjYOkv+RHG8WqqcZhiv2bNOjsWbnc+dYUFXM0+rGnXxr+FbBykbGCld1zo+2gp+P+9Gr
bp2C/wnp/O8uwPb8e1VYdpH1rqTyBC/JDjJu1dcqQLUSUq5khp9A6Ti/RkPz7GDRqo0r3dkvI53F
S5sW7LfhXO9508JYryiBMkSzOC0jCBg6sfGWpICIC26L02EylDx1bVnd9bYlv0m9wJdoXtqluKqM
5W5IOexDIjq6+MSgLMIpUNN+ga9Z1HLIGopCQfQjN1PxwAawT70FUkOLzsFLwIJK921tBb+Cdkkj
UdIJd5jGqSg01wZorMLuvoK+JLqMftAE+5nQYIaR3Zg20eJSBjerCT6jEacTQAzASiaAVuNvlMwd
H9xUoVU1kyVhdcYu6PDqF7QUSQxzxBQ5aS0j0nris9RT88AU0xE1fp4otagp1JadvdZpiRoPGUhs
DKTDSzXIO2bxW5DFfy8Me42tLQqTu3lXXnXcZPGYllkVFU1/q2f37zuAHaxCO4M+WD5hgIHafTb+
87IskW+daHnLnm+jrmuvIbYebLlKX3fe0QT9ZZysPc/EUbUBcBkBPKyayGplXLfkMZNQwXUrcKfq
9EahZmvo1uEf4AzIMaGMiNpTmMoHlX18O9b9+2Zhr4XcZ9uZaO128lR1ltqXJJgP0HHvHzgf3Ivu
bXEaUi9I3n7Z1hStAmtN0K6F+nt96mB/c57bcrhvs1Gd7YwBINBreQtNtvWi1X0Qypjc4NLPjx3A
kvr7onioxkv7/e3P2KAcwQD+7zBkikq3A+urkxeMNg1ToHSmg9PnNQ2XEsE1ksMArU7DyOCE0A73
SFgWGXww3WGk+6aobqKPtqZvFWuzYdKkUUycSu23OxC6i+9m1MSJCDMyyRYNrSBnmPZvf/i/Dw97
jdX1Fr8bAo4tZjf+iQ3dnZ2TJ4t7N5KpDeq+vcbo6rmyl6Yb+FU4eUasc7sJMIncyE+4Dpg7Lyvc
I2Hu8OzURsJ1z0AoMqvpfIQ081CBNZFOcd0YK6atRT4aCtZM1tTZjZ+3saj+B+J7PUTyhnanIO35
YUlT55TnernvoMrphosK0hvog41JXavAZ0ZkgjBPnAw0VFvgLHFhtkwFDWzGq9jJcQPqJqgcvz2p
G6FlDQA2tq69QjB5auYKnVanVfuRt/x9gWsN54XNoHCUY0soeQN0Ega2oAkcHyv/XYmxvUbxtr7W
WWNn8jS2fhviBAy58jtwHm41KLZmfRVKZjEoOXi0P03NktDgoyPbiMAyJfj49vBv7alVLMmXdgSu
G8UdXUDPowWy/gfl72vW2f4qPEBU3unHqZEAT9fNZbAsuSvz7Fb9+FoV+sdtbI3Z9aS/VGKa9Mmk
VQg/3MKxcA464cB3NN1lC72xHzZW6Bq3G/jjiP45KNQt+HARo1qdy7K1dm9PwNbTr7vwj0wjZ1IS
qNz2p7HW6mFEPEEwLW5Z7G4snzVW19adyFyYzJ5829o7lkSlq+/v237p4U0M2/i3v2FjEfHrn//x
DWqedS6WuQPdmRxaD4zXhacidKS5caf/d+ED2o9/v4BBDJIRM5TQYMq6BJQ+gEQawkXSgFH/vexy
Fvl9BwsC6PqTLte3oIRbS2x1YyAg8A6yzppT2yo/hArvj2DoeNQvbR56LM+hANzwU275t+qSW6th
td2n1HdqVQ7eMbCdNMxaGL12YNfcOEK2nr7a7LTOFiH0XJ40gQtTkPctFH9z/32xlq92u9Y2NKdn
XK9aXmRJbzn9A/Lm+kZteCMlt9dwXuoPmme65EcizU9noSZER+VREODcCgA5pxIKucN0Dyucn6VF
b8GTNg7DtU4o+vbCCkzRnFIPQCsTMVXtJHlwF3Mg7fK+/bPG+MJUdKjF4JUnGJXnD6ZEpgLhf6u9
5D7wfu/ao2uIb9b1zmQzAPXy4tWku35AI6e/xdzeCABrkG8L9/M5JVZ3hpXGAtuEcoizgjb3klW3
xEg31u4a1Fs17ag9FXTIO/17lbFjwG/huP/fIewfRwlb73NoXyM1qCEJ4UkJaRZZkweSymoJdS3G
R95m0Kcv0eNZXNbuMyomEtIRN+25yoYYqRHgcLKWal8Xg/vFt3s0x+alg7jyCGZWf3BtVj9PkwWG
3OyW9c9cOa2EI0jbX4hbsbvWsT0RprWUZ4eJNg3LbILm/Ezse9AeeLT0QR7N8PiITBoEH1gzGJAU
cpc+qJrNu2Yp1aOdjuVZw3vhXng9PxF4LESlQ/awJvGeaoD4o3p0zScCfOxungjO44I4L4MsR4Cv
Z3uXUq/zI2T2+UuZF/ReQS3holJ0GYlTsw/TVcLSCZpvATD73z0FGoCynR7+Aba9X5jl/KRGWJ+M
7sg34EvLXWFVdNpBhTtPbKb9Z8eVXntpvAqu60Vnxseq65yLbbXtrhlhWgLfAsv3o6ooZ1gOpb7A
hdvmfpS1aEUmLtw8XovMciDwbcFCYoHZ0n2PIyFGZFZ7KDfZU1gxURHwW9PulDkzSVoIgV+8vJTP
Cw/oyeukfEhnV9+nBEr96QyfhqmbvXtt/OAptwd2hJNifR4qUt5DMd97ASSeo9tXVecMVZk93EGc
rzpw6joiAkl2V2V1VHq9OBaiVbu0TJsftZ7sBEURceC+VxyduSv3GtScPV8AziWjE3z3qQVhmdyD
sYsD6YYEjPcusTSDD5BX5J+8dGg/1/iUJbKlDsDjIWNwVgBOh7018CZ0DaRv4OrjRP5SPPosh/i4
tRBUTFgvCgALGlbsBwhQHCADg8VnYOlAhbL2NiHTgWDuwpal6d5VC+6UnhZHZ0idpIJxxh1qP+O5
Y1l+0U1QHlo47IYt7UDXbokEij7vp48+LAVggeKap0wu/m5KGWtD4xKYExZez2JfNG4MDbT8XNXw
AGk153BeaqYEZTMGLLLt70rioYzk9RMuCXpJJt+b3GTu4CDJPBywFtx4Hqw+gxOOJbP7wM7NF9XA
zLuE58qdCRzY3JMU1gdFOyHddWwnBGSQAc5v+LBjTJudx6v5i6ohQNj1RJ07xeWxh6fFr6CquouU
7ZRHrj+Ag561k3JiYRScegxcB/ywaatGxf2SiQ7GDxQWRrMPr4+MLZ/Q23GTtLXpB60yekFjrEpG
NtfnKq+X6RTMXmPhkKiHpClyG/UZF8YzY+mGnYLMmtvl7Qc2i2Jf140d4VJZ7SZLlx8cxxf7IIWU
rsiz5wybEHU7n8esqpzzgq5baNLsN0MGFhFbWzz2YHkXC3+cL96Y8rOuFifiph/Deiib2EhHR0M9
mUfFZj87OmT0fxWEQg4K2mPMjzQK2fsc2PAwCOYsNtChpNGYuk4a8cXAbxJz88OZCxn7VWmBQVw0
SVHBqIjrHP4g2FqBjmRA5JGRjkJDvmu/z2VfR0ab4tgTwFozm/WxJ9v8V8qH6UtpB8tLvpTtoQbD
/ZeBRNk984X7vYaOyLEFWD9igrJDPtbLg1iUH4Gr3sUSfiX3RZmX+yzw1W5BkZrAKcsjfZS7ZrjP
IaYEZLtyDylEccRDJVK+c3qwnWEJ5JEihLBd/931m4IdLfynDv3AMBv2K7qESfXkVvdDMKs2tpYJ
bR/u8IGeCS/68Z3n7upGl11VbspyTk+eYl5itD/AcIOdq7ZRydsn+8Ydf82omBVYFKZp0lMuzZ72
6XfdoynXVOMPQExvYXK3jt/V5Y71ASmLFMUyd+oer6p5cHh6F1gHx8/fl3s4XOCqQ2sIE+hovpcu
yuMxrlfglb89Phs/fU2mGOrSgh+TF5xMV/9w3d+0Yh/efvLGtWet9Uy13djqKljTeGg1jGWU203o
WLeSgY2JXRMfwAsG+JyK/swFearUcvCKepeq+RvpbilabI3N9cv+yNxkDt7oRNP+bA2fveKFN9/f
Hpmt517//I/ntvDJUXCv789dvzzBuuqjM2TPbz96a1RWdzUNL/PGaUCjlYQlrn8n8hpKaheUpG6s
l61ZXe1YVIiZu1QYE1yl4IhX873xHt/+7VvDskrAJMCOnmPw6MD93fQf3Fuij1tjstqdLeKYyqxS
nif+AUnjDmpPcTuke5i4he/65WvKAg4BKHZNDrSZkNiFIIECpIYW1dsP3xjxNVlBj7PTWnzsQV8Z
YOrX+CYWNpyWaC3y99WO1yrOsKWmJdCYPQIvAJ7AtHZ8PqObsnv7CzYmdi3kzEnGA5360KwbUxLq
xtsDvCfitx++MbtrroJHKg8X3bQ7+/ZLgbN3Tr14MEVcWe+d3dV2JbNQkosMkcZqvw5BcA/t6BvR
fWtuV9s1lwQXzlxjN3X2r65uY2rcKoQK042Fyf6rJv4jeaOr/SrHfsrGfk6PA4Tkdm4mso9GtP5h
JFO5m5ysSlTnmsTzcsDGF6/Mn8oW+qHS5VUWXSlz064HZfDs9+nwaJVC7RhtnQfNMv4FujbiG8BD
6h4MieIFdhuQ+8no1UwQtoS1dKdLYcY28bp52RNI2MI6VZL7givYvRMJ585waZouD+dRO7/m1uqS
sbR+18U0f+9qv4uHCuK5sW2gWB9PNqU5LvG+egEOpkDBqff66z3OHznyadEcl6KZjkNPXBF1i2Mu
ee6WPqwBZYctz2xY+BEDp7yFy31gSL5D244+axdgUzUMesSz0RpuKNFWCI/pObYMNeA+VaESsD9G
AxHFd2aZCwOu8PtChLmboRa846yfI0cvGprhwFNnscXyMqnYVN2DcLp8gQugHxX+APpUp+v6kGu4
lO0HyyNfxQiuExxkLbMTRY8UJyhKG+aFQl1g95Be8rkI9uXslM8wYRxjxx8qOHryEp6PiPNZqOB2
cA9oi/w6Sb+N/EHwQ5l7Ms683gEDOtc/PIj97hx4IaMuZ8TLjBtt7CzwU+zGmZyQtpMfDrHKM9A2
5DWFsG/cy4xVCS7KdCfyXiBPhtTAnDh8KXYG6vqR4N0c5XP7q0CO/W2eNCoDgU2f62vf38sDGtmW
W3wpWVBErrT4x3wm0wdqFDzwBL4o9uAdf1647qAqYFTYwInuXNYj0L884x9gyAr9iqYAhqAxWRNO
juUHcd3T/NsIuuP17uZ/7l2V+zBPgsBjaOlGX+Cn1uxFFahQygky7kXdXdKiTQ8jOEzHbk6Rs5gU
Lh1w6ZPkjJ9ZghCYechHdWXVbdS1fGoS+EnNdiL9qjnj0iVPzPPMkzHZmCxOtewgf9H38Acc5BC2
8K/+AslDaK1U8IH5xLGlwD5H4P8IciN74IHEVc3xxNdysYPfg52WP2ZURB9QZgQd2eVuB9vOxrw4
td0R4J3SRew84rOHSXOKhGqUAMGPqbqg+qJOo3ddAYvXnF2oIz+OLbNjXxkG/9eu3EE9yUk8aAXI
kEuY17ntZO1UM3fAr0CVrqGlOJGaNhWSW2MhPybVSfqWu6OOLHaNlHbkIQuMcY31UPvo5QFN5uFO
Y18nzIGQNFOe2XvpUiZ10Bc7W7JrElPJpJkHJPzV6N41wJaEhNvTHhJU4iD7isZwdBzgBlkNn11B
IbKbtQ3oMHMLWpKtjH4q56yMCr4MT9e05RGRajlVszPH/VBC5rA2S4eVG8Ay1xcDrOOqtHxmfAIT
EAMw732nsNsoz/z+KOCVCQucRd03jhJHZJz+S47awq7Gnv2ZgdQdIlMaQzUxC881g4i16rrX3Ofe
V9FoGgO8q++BhOSJy2voKFlDpqbI9CmmvDYwM6zBuINaFyFKXVUG5MFy2BybcbagNKrnQ8WpH/aU
1qeqF0tEg8F66kdfcHieSn9fDXz5ButHcQAX3t2lRNDPEnLN3zMLAQP2V92+CuzlQ5Wn6Ud74eVR
O7kMmxw0YhQzqLgrHJc/uVMwXwq61I85ZOHjCmCIgwHL+JTamN6+ZNlDbef6wNrBSWp3BoSJN0FC
TMa++5YBjUcvwzdQ+JYwLYgNMG7fsygD2RwS7F2ZzMpuX60F7Vo5ElmCT+xnpxrRetdRlNwqt8Eq
tydkx9Sa66QzTborS5K/1nO6wHAbXhmEGyJCKCBPSCtgVCQqH6krKsK9nXuRhqb6gXYoENZDAFrU
WIetlV0Dul0cbKrSY8tp8Oi3bFLhwlAZCxtf9DsJpvrZgX7Wo9SkDJG8z5dAsOoePtymxtHJ6W6i
RKKSw/KDJDamZcrond1O4iVNbfEyCoHoZzdezAK3eKX2IKD1nlVnDqrzvTPY2VM9FcWubiQEwuGS
Wn+yFPTQIw+b72Q1FHUPCOTu06k2PyxWjKgLUgXLaQmL0d5Kd0uLLeDWTRWJOmWHRuUFHEMsvcfs
9vAaKuyQOMSNhEYeJIDgdUP4/S3HUSkLO7fuq7091fBEdif+sdSIJwXACUkPjW8AiajT37VZoD9N
HTO4fad+0rcWgxkby6J29rtPHUTlE2dUZeRnFttD6jz7XKdzdefwMd8Paaufu6sbZGYWAiwV6HVw
+EK+z4cC3XhXnWyU9CF17xr8GtefwYes6C6tgyWqqgx0elRsnV1fyyGCGb04TbkhUQ9vov0U4OIy
t4gtVrB8dxTLvlLSg83jWl6C/5mGhR8EJ7BsJdaV9GOPj8FdhXv4gw0dhg71Ukv+zAUwXkMmvY84
f9xz2nRkCR2NKLJDB+XFsQzcsVO7c+PGwEw65FUuHqthMru2hZ8mqvhNzFMNR/De6odv2B/0c+k6
1knMNbY11d1zPyn3mBb1soN7u4ctDGBLkJL5Ge2ZQ97kYo/bksbK6ekd9i59rOeA/RhQR4zhjVom
vGq7Awqa+iEQpD+UaUqihuTd3szKP8L/cN7J2rMueWe5UVoN1gVJjXPQcFGNmTLqAdTj9LEoS+sD
FGr716FwxOtohgbiZ91jLgQqtS0cqXE0FHubNup6rI935VwuO4MleaCK2qg6pzp2UhzrkhbqTsA7
+YsscQDAC/eqeOE0wf0AeiCSbjgxmtkafmpIrIU424vHynG9h8WSKN2hNv+xb9v6W4WiIiRSUbAD
5g5WwnAaf2K25zzxsmof4alU/pr9od1xCJCdYXD6DFvUMukyWuxbX7Z32ew6H8ARtn6mpBUftKm9
vV0BJ7qTiDQXODWDHCAcEwbUGb+Ns+/+5qPvnvDBJrFl2h3zMqXPuGgH+2CZ51eqFmvPjEt/auD4
v9SechJ/kOkOra4mVE4Hcu4ysB9NOlT3nm6W1wzFXnhC543+AI5B8a3TzfAbxzy81AP09r6Vheqe
dME4uuBT7z6zyuY57M61JqGqMpQmg8XAiVdUnSAJLepqCjOdNki62i4/4MBWqKs5tLkA7wtSnKyC
S1Nb491cUTdpe8967Y1jPUzChgPEAht1lBonVsc14eOpBRA8pjb4IiHwff4Uj8YyrwMXLdZ62wE5
Xqs4h9X5I5oi8I7ocAXbF5aNoqpwPzp2jaqVgbWzT1pYQ+VtHc1KOE+NNuK+YQPZK0GwxMuW3KV1
3cd942eXwp3RgQFOYs8H33us3LR6zYyAtIlhUicZyBlJIC0d43AmcMQlHCcID/zQoBB9kKYNHqfB
Bm8CZkJoB5h2TjB+wc80L/kH1MXNtd0zJB5znTvotPsATOJ2fB51YH+GoPAYTmJyoiBw3aMPpeWj
FgMwmsqZ58RtsgyC+HYN33rpG/RuUifuClh4W45Hn70JNmeJi3L9QwGJxksgYUzswZo8KQY1Jm1K
s4c294qLxaxit8As/KdVQFATpXLDQgQH+mBLgI0sODLXBS8fgTjTF42Szi9lg5EAiaAOaFGTDfCo
RS2aeT1sXtNOmvsMV70nYcCrb3qrelIWVOdipGozYvzQJUTPe8IJ27tp4+8JnfsnlLroi1tKKxIV
0Kol7cb9DIvzEHZkrg5z8ELCwMm7X2Nn6GMhchtKxCN7hsu6ENGckcIDLCoobxAFtrLKVSHFhSyh
l6Vud85FHan5M3qPIRbT2/n21sNX1RSIadsqt0l3ZmkXyvbUyJ+6vNHG3sjl1zxwhQLzbBk8e8A6
ROiHzmjoZ/EI/NjbP36jErGmgbetaw9UA8E7exZkQPMHbm7JVmw9egVV6WVn01RaqKEEFxz7yEBu
1FG3HnwdrD+qhdCTpoGxqvTEbOs0Lt5rVxff3x6Ojf79muBd9D1aF4b6p8qiJzOwT1Uq7tCLEGEw
k5c+LW98wsaaIasKik9LDSv3XJ5R4IuBVAAC8lLeUsDZWjSrGgpq+wFyQ7gcF7hpTi5QVNaXtvWj
xc6St4dp6+evaihzq9tZ5S6sPhvkj4TkyVDJh8nWxY0yzRZ8max27GixypKwEjjDXxO+lHtZRXlc
v7IvPBqQrMVsvlFM3Bqs1e5NbRVwo5r+LBR0uDoIiiOqWghHIo/fHqyNN6xp3ZAQm3wf+i1n30OY
lmOIpCWEBiMktHZvv2Fj1a4J3YPyp8bvUW1N+TRGLclOTSEPZWuPMXhlJuQFijlvv2pj5tcE77qu
CIccSHcuNZBV+kFAz7G6ZTS99fDrCP6xsWswX8vZRmunTz80FF1oT8E5/ZYQwtbTr3/+x9Nt5YM/
YrFr+2WIreITozCZh5nr2wOzEZTW1O42B/NMtA4u9NBet3BJV/x9YiD2mlvNjcmzEnIjcE5hSVsT
EjNRXBzJL2zouxtr6D9DkH/URd3Vnm7sFIkAiprHUirUadCNWeLcVHoKc0d7X2Ezzj4uQTp1kRCy
vixDUyAtFfMRJVtWJLAEq4GBdhUuzpP109RAIuQA4YWTD8hIrqb3KeHaa66165S2qQQkmIfl4owg
ZSACzQCJMPd9Ldj/7Kz+WCe963ZAK0AIMgWK+S6rHFibWtR87QvL3FgsGyFhzZGuM5fW1dh6p6W1
o3Y6NtzHeiHIc25ceLZe4P+91qHr6qrOwGqJO1noVz9F8Ahd5BDsrXet9jUfWpTcz0b4rpwkR70E
1M5D0dff3372xj5ds5R5kbfId0YXxJtnBdHHKXiY1fukK+01NVkrRbgFxXxESP1UN9YT+KM3QuNG
BFhTkut6yZwMrH74X/ufFtGcRFXfOEK2Hr060clI+GS6ARKVjkxGi6NyJ9+nwGT/dwL/sdxV7/ua
2y4SzxHEKiVDpbBqyhuDsrUQV+e4JkOGUgIWCtoEgeBxh3pIoT80oIi9b7Wszu+c6kKZ0XFPqEeE
NcMad74o9u3th28crGuCMQkywIJS2IEgdyjRCYGx5FLrl4DRU+s1v6GzcYuvtTHDa65xhhLITKGR
D7rGNwBVorS+dcPfmIG1L8vCCxQlA889ASI87NCXqg8BcrAHRyPVrYu0Lm8EtY19+z/uLMtcBdac
OycXVjBRYKFKSJz8M7eC3duzsfWC1QFeTF5Td24P9RSQIo3/wpaLad95yNrXifljG4xZx8eOSUg7
d5FkANg1n8uehX3L3heS7dUezjLBfdQFZ+CdmyBWS5U0qbfDBfpVotHyzjlw//6KtqlrFMOwmcFd
j4ZgCa3mZwDu5tsTsLUdVpsZBeOl7AVOFbv5eFXZdw7NVVKqDdGmuvEBW6t1tZ3BLza+ncKurNYE
jdgsbmW+k+MPZMHv+Age4J+/h4iiJgLRPlgupQMuadlLUGYPufhdlkPUc3rrfPzXWr2+ZXUAK9KM
WlKFRpsFJi2nmpyCoIDkA+H9K/Rg3Ke8Lo0fzryC7xPI4olV5mjqNQ1KRij2A99WVXx8XEp7ugOL
xzm2VU4BqPRVBI8wUYbYDBT4PQ2pVp7zHrXPAWZLgBZEYzd2d0IpyLiPU6fuGoiuX0rtQHy29bxn
1MpZwifImAh3yD/igjOiaDp3AMH3VT4cqamq2HWDwQudyYV3p9dpjFDbnEaewxUWPU4UfceaHrw2
Hz4yN72lH/6v9XUdtOuf/7EHndx3e/R2XXSLKqA/q93YDKFZps8tkJVSyxtFla25ua69P19D/IGS
2enOUh56lIBL0DOAhb2xgv8Vya8fsYpSKCi6eu6X7uxBAkmSZmfa96hrXR+9ilFkMcZHnbw/l9mz
73nhMv54e2NvjcgqNsH0sYLMUAE/kOqrzFAkRDt2oJ/e9/BVTOrrKc9GDrBLSsFiL4qk4y8Qu0re
9/RVTNILrHjHWSynQZ8tE8TWCK/k4sbD/ymAcB3xVTiawVUqCn/xjwWpGhGVxUh3zK7R8+W6iaAV
0J2DOkB1uvJxs4n8VPZJ7eg6cpUaYAE8BDuo+fWx8qxbHlwbc7WmtfYExIG+nGzoGy9fRQX7Ab+3
9//H2Zk0R6qzS/gXKQKBhNAWqNmz3bbbG6LdA4MYBGL+9TfrrPrjNlUR3p3wiYZC8GrMfJLgIPrK
B7x2g0XXZUOm7lQMXTCx3Y1Jn2FfCrX5ffl1rVTH0pZKuRXF1Xm6VohyXzvOD270n69delHWDvxq
wk6NfZRQwUTJA+2utcjajz631F8dhheXLSM9WiSyxgncOUyeylFeGY/+NeLhE1t6TjuE0vZKn6dN
onqFY+GbgzDZzAPgLhvMlXusvdJFfXeN5cIKjKVJZzOQE29h5fBHQNEuN/xKt73MjIlgxxWsYtZx
qj/zmW20/TNqKn/CMEPSKy93rZUWZZ5B3o7IWGc8euK58T6UkZu5aQKedoevPcSi0iOncGDrsZF8
Xqv6B7dctk9Ly4pCEPqwoZOpjuJASYyfl2+38kaWbtR21sZr28w6Osw9WYpvVDXuXfX98tVXPtil
B5US2A68AjklLuv9kn9QduXCaz97MUIzKOLb1jP0OI1cbHGsc+JmfEgaci33bO0GyyImdjymRWUd
U6/fz2kXQ/bj3aeIIbjcMivf6tJ7yrO5suHEG49xX932mE35NXWeK4PFnJN9Cte+sq28dp/FUF22
rpJJgppop9FsEp3fikzs5qlxEKtNjm5+7YRorcEWpT11QMopTubj3E7xprB4tJVEig3PC7a73GZr
t1gM4ElW2WqOQHOq8uFIBHvL++gjdb9iZ0QH+B8+56/etZADLXgSD0cQcMBA80LY575BKX+l73PO
P3O5sXm+/qKycVRdWVkdofNjcP/EhvQIBKsdoElb2FQGKBArf0Y0xg9hRnrCqlh/o5gdbyCLi3cw
EaaFjx0jROLNSuog6SvsM0D9uh+rUspQsTiFYAsWvVtSxBNEniTBkUhB2ntAw6230rOT13nm8+84
7aqt0/XDI+zP9hFQT/KY2boPB2FD1Tf30/Dr8gv75+kJHnlpfo1Q+5HNLXO0G3jqaAeEtLfnyOvs
C/h2TPlSA04lHbABAHEatQ57O/1aP7p0wEKYbXV207THkTym0LtCAntbg+2d4YRrbofw8hOulNfS
AtvXMVz2kMUcU9LpMCtMB6qSfayj8kMpF9lv3fjFOy06JK7tpAexAXb+ovmwJ/vFyaAyb+Ox9wsz
/QG1I7nSNa2U2dIVK7SY69FY9bHJlAwSZdGgdybh9/21TmntDotOiVp1WlgdWq2EqObeiHJ4iF3I
AWK7L6/0e+dL/aPYltZYuPzapJ3AJ5Ci+eQF2YoOad2XX/q5yf917UU/FLcjvG8IEzxOCoJl8mLP
1obUfzKruPIG1r6qxSQDKZUQfUdOffSAaPSTor1VmffAZbvNhv6PcJJflx/kPJP+14MseiRQgEUC
BVh9HCvyPSqgu+ubQzLmDwVo5a4e3wcmrvR+K+9j6ZaCUhmqOB2Bk0ntEG7I2Kf5/PvyY6xde7FQ
oMNYYzDlzVHO3T7rPLBd6XwtHnDlW12apaaCFT3NQBqBt3fjROZjzIetlQIofPnHr11/UdfQO2FP
3c7b4zBDtevnHML/imbwbVaN/X75Hivf0zIthlpECGbHxbEYcvWealhwtWHqYEvkI+WaM6iZ8/75
8s3WHuj8lv4aRntNp7KfgcBKDZSqaQ3dVtsy91Ajp/bKx7R2C+d/b6GSPoaPQImDpDfwJ24EbJS9
uVJ8axdfVHeVG2l5fVUfGVTTuyJLHOBJkcLd6bZ8vNxE/4RCYFxcpscMMqvnIhfqWNNsnpDmResf
SWrSANNOFVBGIR4vodbzC5ojo8kIyKpnquWV+6894qLuGaS5kUCXDlTj8JlP2MF2pw9df3Ffa2m6
GvrUlvClFseRg9eB47nyYIkGXmd5FSu3UvJL6xXhRnQDdhEPpYXw0Thyh50ZzDWZ1koHv3RdIYCy
SzoHzI68hGM0v5fV6BeAL7nz0+UPYO0Gi6LPgbIcAWvQR5bI4aMzKcAw3SzHLRiQSebbkZdemTOv
NdT5E/irGifW0d7paX4kirY7Y6S8KTpYdy4/x9rVz3//6+oDJEo2AmmqY9NB+gd6PA8iG9Kzr119
UebNYEexrCP89prdTpo8xyiGr116UeQyhQY/65viyMvcu+8s/qeDv+RKd7vWKovhuyRzEjnYODnS
zIxnutaH7tP4yi9f6cvZonZNLzSPMzAah9HKf+SI4Yn8emDqljp1fdPPQB8EBFqiK+ydlSnCUvhX
zyUDSArw+laBFVpaBHtCEZxXtVc0IWCbOnC497N1ytcvvZilDrApojKGnrc+znP5VKXqxRTX7Jor
Leec//7Xx0qnoiaVBSqcO9WQaUDCjlMLfsvaYt+VKQuK7FqOw0p5L8NfipHFA8TkwEOSCmaBcidT
tpkQhlD15u1yO6104UuBoGUD+0CrHlTQiTxHk/nmienDTORa8NPa9ReVjczR1OIdAdIas4MG69Mi
83zVzPvLP3+lRJZhMGSCkapBruwRBrQ7LIx7P/eKrwjdMLr+twD/60VnRhUZPF6YsqVwtYoC1jxK
3Zveqe8Ju2YQXXuCRZF3Bbg1LcM7Blx/vGlJMuxyU3xxhbQMgCmbvjIwQeKcjsGREQ/Jz2qkIpjy
L06hlmJAd4gUducM0hEaMDeaRv2UokjD0Vxrn5UPaKkFnKYmK4cME/5seKvdt3a6z68dz/1TIoYX
vBT/KYKMbsKrHsJbHDOHNBtd2NLSCCOnRcbvkIA3H5VTd696HADC8UAYyhCKsBcDHbcUtLdNHbsa
5B478VlMoheWW5+dW8FVMOTOw+VPfKXntBdjfFTOZUzPuMusik5AnNzUifdQ0eYJyXZBW/NHMlvX
tq5WurZlcMwZsKsqR9jHwQ2JLbekADVVWxtLv7vymtt6pVdbKgt7lsxeg2iJAxr1l2mzyQct+A4K
ml8SBsHLjbb21SyG/JEiuxEAKu/gFSdXSzi9SICgkvBrV1+M+l3GLEvDDXJIJzFsc2zAgoimk49o
rsQXb7HoFuquNCUdXXLg+JBM7QI+5ca7Gupe//IzrL2Fxfjv0MqKZwEEQ0OrOiRtcQuAq+OPOcyL
kl37oFZ6t6UwULZw+Ca6jA7R2T77B/kWl3/9yvv9r6L/6ppJmYEG7WTk0NKb0a2CoX9OMGm8fPF/
knDRLyzVgG4JwfTUzdHBwvnniQyOc6NhsAYYDdu6QFfROoQHXf9SMGBtvBhHZ3QCJIvU9bwbzjZx
FsMnWsG8tZmSWG4QETd/7ax/KSZMI5Ih6BQPXpkmGNIIwpsHKCc2l598rVnPf/+rWVu4bav0fHVT
3SlYrcrsYFs/L1977ex5qSccGeazBobtQ6HO9LC8a81jIzMuAOWE5sbRWbJXUQFs/dRLfsvbudw0
VLknd7ZCWI/kWzYM8SuJcuvK4/4TJX1+0YtuojapE9ldh9bsoRAw6dwHwtF+ho6+MEgOhL3SB8jl
dhrP2e9TbW3ErK5wVVf62qVOEQewXApDo4Otu/sItuORd74C4gaASqOvCajW7rLoR4xW2GOq6wT+
XlDSgBV5sBNbbGPO7ueo17CBWB+X3+/at7PoUDKIDbJSVjFcByzdR3VRb8Wkf2eOra+8rpXOZKle
BHCUN5M3Jkcm3/SQnSxxLYlv5bcv1YoNjeVMcy86OJX9A8zTfBtjhu1GsIF/qXGWosUq7zxSjVZ0
GAY2BbAJ83vkvHRPUZQnX2ydxTxB9F46n3MNDroBEiEOrPKLCqBl+kk31O0oAaY45ArHLA14oKEu
hu7K75boW/6xebwUKkYObYZuwO+erCnydRu9Ww7/0Q3JJ442ofIG0ngiHLROb3f5XayMfEvh4tix
sooI8Q4iGw0c+PTdzfJnI+FkmRP9dPkma1/UYooww5PBY+FEhyQfQlY+KdZCGD9cGaFW5oTLHJEs
TTkvNQPzpcnuEqf5qfL23uvNSwdYAk2d19z9ipAXXaS1KGuXZIi0nfAgtuPejhyEwuga0/bf9Qxz
+P+ONtPspo62QQOwqvyxLJMXFedXPqq1S58b7q+BLJWpKaq0To/wbQetA7rfDPHSldb/9xfrLWV9
RBJdJaBqHG0li2fsH2c8wE4QsBKVZtNJYg3X+9Y4NO/jLOTByHL62rTQW6ZgpAOg+8BYJ0dbWkAw
p3dsOE0Te7n80f67Mryl1C8vJlGDepHCitIGmdpyC+EubhGU3jWi9L/Lwlsq/tLI9BPeTXpkqkU2
2LivJ2AHx/Saz27t+osBPdN1IWPwGA5AcR6QCBiOsXyU6bXg77UGWlQ1eliEPJ6rWgsgLRPqN9aH
lz+S9osvYDFaC4RdYKmJulYqq/wmsYDCRXeee/olTTz6xeJYlHRT9QwEXPTndAA6JOPbTrPXL31B
SzFfnIpaxqaMj1TX4dzuPdPcYa0KG7G1/dodFpXtSni60gbTDFX84eoeVvIHEt11nD5cvv6/J0ww
Mv5vz+FUlLCZYlrG8/JEy/h3lEpUM4CYtKzfqta5RnT+dx/ueedv7K8uCt66HoyeCB0r8Cg55pez
uAVRNJxyVPbwVGZfE1h6y4iJeGJ0EqPnQQh9DyRmUBrEc1bX1pErFbeU+/EYndTEOEZT2r9moo39
QdEXbq6975WefBkxgdDNWkYTokhL5ew9BUYHMc+XX/XaT19Uc93zHuhcVDPNmN87wICBwSLqa2vf
tcsvihnW/Kiya48cJs5+AFPbBXWRxwEt0PNdfoCV7mgZMNGB+esSCwMohuQmBXtJvoJ6FMyZuHKD
lcZfqvqwscFsybBJ4On6pUBu2diLK53Qym9fSvoULRIMi5gRT30TOtmLVCwYVeY7+dPlxllpfrEo
ZFYPIgNcLsYUIOm3DTqlA/RSAoEC5Fou1NozLEoYDoQR0hb0RZ73TDsM/O6udJ+d6IuzmKW4T9F0
ThUT3mGw2xsgkAIrGq5soKx0c+L8xv/qfUahQdcq0c25hcveeUJMME3JHx13jm9V1DwXdZnsL7+J
ta9oOShn6qw/63GOO1TDpiAFzBAj5P6Xr772EuzFk2RulbO2y48IoimhVDOFtbV0nvh6rLLbvJXF
lSZbu9GinlNXMg/qrPgoPZCkHr30wUQQ1r5ffoz/TrX//zrIW8r65qw5x5g38fH9/f5ANve36RPb
sd1p8ME19KfACuyg8k9R8Iv7lU98Fpgdjp8CJ8QEyu99E5qQHmHBfa0OYlffTLD5+jp4JmGHYMhf
l3/liuLAWyrxtEcA4NZRetSJApDBKDv18zEWkISm5khS/BcI/24KmXFkfrlcYGon5sy9osZbeQdL
NR7Ed1wTqH6ONT9JhhRmfRiBNer4tdD6lV5jKcTzBgMpoXTjI0CJu6ExGYg14hubQI+73IIrhbcM
opCDYiDYkOwo1MC3NTZ9XtsZpHyOozLjZ5NTnQA9zq4NQiu1txThRQNJI6/uY/hV+3tuT/sM0KCv
Pcn5ln91ITDY9DzLRHrMWTrcx0XnR5GwtgqoyI0D3s9Zmry9fKu1t7LoQRDJ5dh9RbAwwXJOA8qY
88MMdv3lq6/ISz130YV0rRzsZMZHPXvepp3nb21JvGMu3FttZX8sILOQylD4Khk+TAZHMfA7IBdG
zZXS/+945R+lv0SYR0kSMdDLwVpgkOXqZwdk24Z1yNH8BXS3ryhCtqsf3pDMAW/TI2BEO1CXgFZF
gASYUrbjPHS835wDDOLU2jqius0afZfMWJ12+17O70hFv3KQv/ZBLRYPOai7RnGaHl3V/ElSGaRW
/Xn5PawU91LbRxOWaY/m6RExQMjMgsLEMmEBaE2t3SuzjpXqW8LQvSoT4IrgTQuSb5V61V53qPne
ih4s8cWSWyr9DLAZfYw90COdo5M9DIdUN1d+/n8b0//4UpZMdA1BnE0bD00EULznliHES7uhsENN
v0eO+ijaF3Ar/XLErscEmwfrTkjSCL72fs7V+VfBT1bueYiOVkfw3up9U2J9V7hDsdXxWB0jhIle
ecqVT4wvOhbQ+SzUqImPVTc8IHXs2CflNVIFuJlrn9miMxFwnyrDZweRezTZWp2Z7lsv1vvSkgYA
S5N1uW9xVfzUngEmFZ1mf+ii2Xq1JTybR0mcWvitaZ1XLkiJjBBNvjl2kzznLREIAvHse46MFpwk
ZNFrXM65ATgk4zeIulaHpnSjU1daySvn+UyCrqm8G8ebkshv6KDeRmBKnACSe7FrYofmJ2EBFMek
TgzsebYINOs07NZlKiuYwmwLQDKLhiWyXwBcdW1spGlhtuBVOgEIxOW+ORNxa9rH+8gqPF+OWbMt
2IzVAraezwiNicdbiATbfYm1BNJUu3yPfVsGwnBp/CHqgZJrYPMIKjNhjqUZf7ZHXe4Mmcy2nCLv
iL0E9nN0bXHSRUfe7AnQ2F1LW/2znRjZT4Oof0pAB8JYaxOkpjbgyjL4n1suIh/mW6/0e65ISKWJ
7mkE+mtQl5VokNCbJr9KyLek7/Jz5mSRInmkAvnRBxgXUre4xXo5ngfMBdLENzZHqi/aSwUW1Ea/
BpbSH13cAV/LG+CrSY5EDXuefg9zAwIWtC/8qRvMsDGN1sgAdoGMFl0KtHMOHR0HSPnTNCkInXpw
oxDn4O3PaIz7N5mN04eXJfS5LKh6YrwqtxGNxfs4dIDOCitTYTXN3k4P+fjTTSecblE4aBy/mob6
Xtb1pIIYDMGNpdoxpFOnwDvswAWZVS2DvExJANNBNQbIIiF3LXJJnKDHR4MkktwVYV7F1p80zt1v
3EF0B7h1iLCZxuFHTrV3I3N7egV1ut7QSfa/SZrITYVMGKAJVRfmore/IdtJ2BBcAaMcQTj42grp
nvBe2FOOrB2NSFU5wVfX8DkgYEkhTj3JnCNtVHxA2/MdLW35VANN/Gec2nnwGUII4Dp2y5/ziAh5
CF/JZ2518oHIFmLduCZghTK72JmIdcb3SEGprwrThGU3AONoEhBgY+2xz5xa7bCVLdwnE4iP2CLM
MylCKxqhoIw95ObsUg68GFHO1IFhnvYHUBS8pxaSQfxj7gWwWOsXGfXd3dRyfB5FzPSOsSnFwlsA
3CMUwocsN6sCnHY2mV/nEa4ZiWjT8jG9UYXdPBfSEwDl5M1D5krXoOZcRTeSWGMOoggxb4Vquz+8
6SxMvTuYQcRUeDeM2Hxj0zrPoW+b522SsekoBIoujYd+n5X0e4Zs6vu2L/q9zcvhPbZjhCnmrHvI
BlmDPa2LB8PQo1vl2cdCa5zAejPSyiQfERGMDXi7l85R1IwGvHfc7Qi55J22qvGg3Xz0Nc2Jc8jb
nm4ozqc/K8xWwDACE7YXpQNxUVH4VIGBjF/qfceEp9qmEzN3SYzknLkEYJx1CPVr+9CDUF12rDrS
qiU9wr5ku1M6VTvWOl0bJCA7y9DpB3mrmzwK8ZP5W2/R51rHZ/429o5z6UA/0tRF2DlzditxnFwG
ZnC6uwY49I2V4QCprwBqxE55E+1p1mDTvE2Rjr0pAZrcwNvhHjyl7D1SI6o/VlGwNwO59h5qXRBU
TT/am8wuW3CrM9H4Sab5N+O5xR70a4cDERZ1O1vVIO9OXXFjy97eIdQn22Cuh1yeXCQgGSQD8pbg
C4cUvw7ogKSxNIkIVOwym8Mhzj3kxJESFs2huwEG0nqZeEb2AwJsvud6wPmawBDso+dVOy+T5Y65
OAzYaoV0c9fyEE2uSeHrRo+wSRH7dSZaPPQyYT9YI4psSyfkG/mR7M33MaPuY8lp9kBqU+5Gr4/e
Wjit3yIyiaAZstaPXIPe07Hym3mQw6lnudp73RRv29jSm4ga8aBFlWyZNaXvQGYmt30bidC4Qt/M
srSOcY7gsNJl9n0iihyDR9KGdl3FYQuu+01TE3EH99bUIBNJ0cfWYvG+BVT0zkuBXEunuTmAjwzg
+SDe27p3f7RYLIGwc162gskKjqbXAc0ZRGxsQrcnpRvi0ViozFAdMmw5P0Idw/A2nW4Lf223acso
DYnH+9e4Z8VTHRfpIzGj3M3SsVigKbX8EceO2JsrSvsOh/XRk1ZF87MoBBIPa2Bx97mAR7esE3Lb
D0jlsgssN11nGAoAlktsnM9MuGcFU3xKmajuRFXxD2ZnHJTpXH0WsUqPpEf2VubA7R7XnB48iM03
VgwPjps3Et+/iCuwNWF1UIiiDfAJVVtMIKNf4wwgBnjCY/doIk/eRJil/ogReLXPwUrHAtik9Dec
Y8VLDzPGnctMfT/FxPmYct29Ee+sSY0qrjdjN7kM8p4OfPe2rGK/rRzrVWAr3XeZB/oymeVbHvXN
HKYIWT97IQQkArEjdzpX6jbiiHAYhxgHHlDMbyxC+KEjTrLjdt3CZkIAzeYlUKtgAfs8zpGxAK5K
UANoGWLPJNtg6K4/OwyRoWmnFnQPuMH8xlTJDlkVru9EdXRbsxmbDkDt/vLkTLbt6KS7uQUTrRWo
p76uku+CWkloOiW+JVDshWMf6RDJeundNI8Z0hWYdZog4ovdsftsndoKepH3v5CrULdbYHHVAzzL
1vvQ1OaWdeiHqNXPxM+dPgKiHLl4cRBRbT4qu3T2Y2IXyp8rOt+MUwxTrSzKAFbF6qadbXk/FJ6F
QmhquLbrEpTmTlKs2pDz4RfdbD0yz03BdEZMmUpU9sdxO34CeaS/a0Ra3+UTcYK5xSEAYiLqZDgo
rbgKJfbQp7siNfMOmc3sBwFh98HDHv7ZxsM3TduIAzbb8xfG436vWDRh9uX2yUOmR9jHDcHeSBpn
dmjRkWSIkmASjHPMt6QPiBcaizsI0AAspttV0CA+wpGqrDOzPoe+Ccxe2A7V+Dy4NnpexBsGomnJ
HrN7LFzUXBShYbShQUxTew5bPuj3nikcKygjKtR9X8v7srXR9/Gm7pAFkCQSfLbU+ugK2X2LgLAO
etlU9wibY2dAAidALaeJ0hsvosUua3Gi6ndFBj5aYc9dse2Ecg/cK8heI7eDdCkYk5GNQAQnCwZi
4bxbD/UOlnOZB32f8jJsy7wat5gQ8U/SjPVHNafsUWvhASxetjBGmMyuHlIPTI3ecvljXLvyx1jL
/PcYJWWYYNxLAm+igNBj0vPeYb8+hmIg1W9wyTJ0taqh2OxShXPGfXT8HmZVidwDKx3ey2zwnjvL
YkePcucpNsYGJd019qaP+yREkbn3uSe822aKIRScMvC/MVBRTJ4GYd0ByyXbzVBnPZqjkVtZq/7B
y2f9m3UWYtUU1fR32/XuHdjiFQ9y05Ebx3bZ+b04Crj2s3YJ/GVrB8uRPjpzq94Q7Fee4n7OQpUg
9AdzpeTo1bpFTEhM2/PU2EbqqtZ8b9gwFr6I0D/ATkzpPTS38NjKHCTninjQmDGCVaDNkJoRlAm3
LYwhDtlVTWZth6EtELvmcrCdG499a/GZ1GV3TKBL22OEk+8gbtcIcRiBgu+Q0/GR1y42m6lwdk2f
g01l183POImtctN6Kgk7Hc1B1LfzZzqDaYTsrwEeo1wT+SJ7JSafqaH8nhLiRj7Cke3bRvH8tuVT
9i0v3WkDSKyNwBMnP6rG5F04Z70bAIFIgYDJkvE3j+rszum9agNaMxIbk53kfLjjaoaHRiqzQ2zm
lAXAtiu4ngWgShOhj7ndjbvcZsTzEdgwbmoRdUe7F+YkJ9FuOm4zpFBi2pHW0jp1o4mQKDCJ1wEB
TA+5p6yHlLH+kMshBsAewOayaLz7c9d52yEi7zQSDWGziNObKucIkslpXJxoi+BUvzzToidMnBTK
rRMni/UIxUm42CCot/uT6sI+TUVZ7ESsp59QScdHge9h78Ta3qa5LB/zRA97Kt0c6HVPboXJ+sAm
iMnI5tn9kSIK9NFgdVcgaYP0N7GM9JmL2m0Qc4GCJKaqwWD1ODIcQRyde98BXek4xlX1AJRF8Rtn
vlhUlCqefGvo623uIkEwalKEH5IyMZ9siDUOIPWQhix3ylDGsflWZjm9IRp5rkGskJgCWeM8vgIa
h5iUIpU/yzM9P8T8Wj1l3CrveFVE9Q1EdN7elrN+HBEktG/att3VM8OcKPfGoka0gpWfLOxLUp9U
iDbVNaLdmNXHU2gB1h2UdYoVJyIbP9EjtAgAsQ0wIiBvZ5NKfhPNEULeWQohICmm711UJmQzcmv6
XYFV/8iKMs92w+SCE1mOmFMEtWqKmwjUBeRgpEVxg4ekXsBdjtIEd0qg9NsW4Xuw9Xpl0hxalD+s
c5bZ91nOA7uD5RSU82w6TugND7CpAOJEsxbsdXiUwgKvvvLdPkM4kM5qFWYyr1+szEpDAMfTJ8S2
iB9iUsh3dCzLT/GDn1ye2r8ayaenNrfifYXY41PfJGI7ejYFCN2cB13SIvOlTLvQ2KmNnXz8+RV4
TcyMBTJ5yRyT7waRlr9iuDxfBCF95MOdCQWVrAYo8acZcwF0zqCrGpFC4ps6BbTqqhPks7WtBrPc
CWR9YDpLa1MZ4Ps3XDqI0SROgRwPRNLOH2owqe0jfibdUJc7J5k5PRY34MVjQElbt/X72m23FArG
A7YCLV+nFPMRWbmbkUbFocdCKwWzC9EBvtVgJjYPlhtKr4hva4T6fTqjA9CaHoryVExOu6lTLODj
waEhdpLpyUGpbxMBvrmpGNuVA6CRvtslAjFj3hwi7D53zriLog5UZsy9ngbzgP+tHpxKGL0B3U2B
ZMRc/SOdHYaATRelAirKkdsq3ritwaqfj3l/yqdp2pdNUW0Su+M/sT2A5KTKODmSWhvEWeSiuins
NtogwUeE0YjdGURmuNhtGN1+ixmKJ4KB2uw3TXESkfd2uXXGqXwoRWdv4WBU7wWSuG4GD3M2y43z
V7fEkl93XfxZTardtH0rNv0wTEeNNeboM87S0HiUvM8D8lQi7AqFUTyWMEEiEBEhK2z4zWyiQRT2
eo5AjuptmGbr2JMUweDczuJT3SHjl0EvidmzmN48YwTWbflUf8+qpn2PIjUKHwsbfqvdtgyRY1xi
RMd+jcTwdbS60buBPcLFnhLD+VOJbeVOyuoTcQhDhY0Z5Pb4wm6zV9dpgfofAPlniYvQkLweQyyn
q7DXkA36sRl6lEdMut3Mu/GuHBV69RjzrXGYS7RiVR07KqrnehrV9456oNP2c4dEFAHVb+O280k7
mp9KobDhiXCpN42op3CE/PmNzYiLiUfLvcHSXj+4uMwHiQf6NnPh7lup7BtKEuz0uNQ4EtAL4WxN
7KUb2Vsd8hsshAactzdOoDyevySmMFFBaFUajHnDd4BlJc/gJcTPzLMsmGea+VDWU7FHLu6wq1vE
IKNSVOiMdnoPjnAEFbo73rclYkKlHqwtwoTzO6ervRlhDLLaD8ip/nCmIb8/T/JC6iJIA0nOFv1l
kD19a8wM5cfEsFrU0tvYzqjDpMVEC468FIu53EbDYeinJmt2BDTscIb35l2LKN8KBztofllb1cZO
q+RZJBhiEG6vA2SeozsDo3HjiYyGEykR9QKkOj8BftxvezeChB0j0BYqTIrZsfH8ttHDLTIpeIKQ
s8L6FrUuZlxj3LR+AzXgDpmz5xS+EZGyM96KgID6ycJ8pwrN0CZ3+DRAAa51UT6TLDaYRQ6cPNnj
YO6lklMgMrv71qWK7JRqy5vGKrqttlO9K2oss3xLMn5EGFps+UAEjh8lpsEBsizKDAcwmArPfRTf
TRjn36mh/a8K4dXP5Vho7PR4eHNNVx4SF5XvI7gFv1gxkxVhgrEUgQOEtY8qrZo7VPB8ErI2W+qm
9e2EMJQDU/GwLXse7U02kMN5SXg3TBQ7QwjI5uhiKsy4OkNmMHaaqQps1513TCfxxkK4D3bSACVu
nUYIn6f1ELYuZT+Z6w4NvjRXvgxp5m5KhHOF2DsuH3ibubeInUPKtGxEvIURj2AzGjMmlF5zGydR
hWA8Tpsw8TKNXA0neuS9Sk+JRNv8H2dn1hwnzkbhX0SVECDELfTe3p3YcW6oxElYxCKJTfDrv9O5
8vCFpspXU+Oa6W4Wbe97znN2Dpe4Kk4rchityaWbAYL1LTLiq1uWQ6QhERS6l3UuMWq8fkSI1GXH
wKX87iDVZuu6QdOFNVqONyzu7eOoCrXNsXf7ljNL3qrBxmkgduInXTTZF3voultI3sgBIXjp0YE5
VOGUqhSqEiMSSxwTcORrJPIYSESpc9QIYYmk1U0TgJBijNA/UbBuI94gjkUaUgO31MHSYsqqRqkE
7l8kSOEoL/cjVNFfHS3Vvg1ofupi1qsIZZX6DfO8ui+n3j0ic7Y7o8FYn2lWuHcEFvh71IniV0Fa
iVBlN9kkGkIhW8b5JrDKHktf6z2kHAcrEVfeKwPA745VNjjeqHJMe+461h8KMcp2sBz8O1h44jcW
tUyF2KsUaJnCa1ECZvLYekX7QgcPyVgDXvexGOrbUSTJPkN1bqfwH29iZGjtRhfFas/zzV0c6B8B
DgPPyET0N5in/DCA8XXHEd90y8favnGUFWwUqDuvVsrkFxRz3BupXS/CsCpdBHPXudkNgUk3vhCV
g0zpkd+6eYAKISMT2aPsUPAtMRZ9h8evo1EeSPce0qbWfsg7hMdHBID+J8Wd+Euskv7eKKO/xD20
SMfCGRXbOXnrfctbLNuRE3QTTptDrN47ZNI9ZMBhEFB1UNIODYrmX0gyUKiMO0rCQMf5iTqo0Oy4
TJ2XIMh6g1M1eYknBEwKxCFmxhHPCGYsm1A2KMi5k4X07S6zm71laLyVBNucTelqcJgmqtKtcg2J
0q7kiOSxuwbZbKV840PfPMOYZGC0VaL6kZsEHAUMLeeRM3GJk/Lju0FbCEjDZPjbpLX47hXSYJtc
NV9NNTX+FhNy95ahw3gAH7VHLCWbks31tthST3HWPW4l7XvtVejoj/K5tKEMDbCUoQtDwrRCWhgG
8UqjeEF4PMc9dHZDEHVtWccyDZpbEB9SbM+BWQmsrIMdcCgea0tUx5IhD4x5ZbCi31nsmM16vmPv
aTTMwP3IYRDadJNwIscRZkNGhA+Jrnf5vownlHKFznB2QvRKaBtK912luh11/WJPPSFhdOkBJRgz
d9wnOBV+6Spb3Y121bzV8FxEJtPWnjbiT0cDin1Z6tzUjPtnVbUI/ZyaOMJqg7JCBfvQkwpyVOOS
Li9+FX6LOoTIYoNsvGzC+9DUZgtHDSrvwlFDHmHPZ9+iYjVWKMXbLewLTWb9sUSZ/BHY7jwkecN3
loq1e/LzZBD7plcT1hwUjfqBpFtWooWEQLB6i/0Jv+kRJX+LNMLftHb6J68fOIZYET/2shEIp6T1
iwP23s4ysvhKc7v8WtcG7SUX5xor6Mu906FiAfp+/thm3nBDG2vYp7UGPZeMVRK5HJkEMBy5kSv6
Nxz9YMzn1Av5SD8DPkbY05ys0aXw/yRZin6eW1vHntvpJquxTBpC+i0NkOCITku1It5YcFkhHX3W
N7aa2Mbqh3xKp6FuhIND80ubxo3aOBVbNqhfQ4vqbjhRzz0j6wX7kB71l+fOJ/r5+hhd0i3NURw5
Eq0xTdLiBCPZznIBeyO1BoNYH9DbwnnOly9BN2yLXCDHln25/q0Ljex5LHLDizKJPZOfECGnX8mE
5gzste7KfV3oY89zkQfPRg/EJekJ2XD5eepbb8dJMNy7aBmjY5bHa2ihpcu4/P1D3z9tcquCkKg+
wavxDWXd8nXsp+GT92jWjR9V4o0eMBoIPkohjh0UeyK07FY0Sks/fTY3+1zV3GkvpjSrCMGQjFSy
BtD4a7n8hxbDnekBte0HNenb+sStln3jpudPBO/ZzwsSrw6NxTANIFeVssw+DF2dh36P5g3MNDiL
5wgRrJCV9lBTK9szk0M/baVyxSS6sCLN2R4ddmo09bv6JFFdj1KdvWZtHoSeiJ8945Io6fvPhIVh
JplzPeB1aV2clsXJh7kzTAEAinIIOFBWaNfW14u85B/3eY7ySFSj08rD9AEsggxrx/xMev3u8GZ/
fZQuPcg50GNiSPiVKG+e2go7LCT0XNQtAadsY7jbP9UC06OFfU40Ybu6GTzjIQ7be8dMpaHaT2x+
qAcSv+Yi7x6gNXZRZfU/OYXMESCt109JpUq8wAECNhUOIPT9+mUv3daZmqfvQV3XA2qwDRfQl9rV
8GPidvUFSR9ueP0rFkbf/6WCoW83MtOzIxbRhwoJZImYVnLVlz56Nm3QvAhYKTH4DLDu+fg0kNfr
v3lh7MyhH0DCo1NdNNWpmfrhnbLUPSpVuI/5BOE+hDxdd4LqW79d/7alhzCbQ2zP+DEYz8kJqbqI
ub5z8Y8pWGEXLuka5/SPVmUUO34tT0NlCQRXB/Q8AHrGd2NFGLK0/cw5olCZjBEiLpL8gB1SfM7Q
S6JHB+2sDkE4+eeMyOi7/HcR8VnWS4/l1Skh6tBZ9lPMkYntF9MvD+nDFvrs0fVburAszoEhzSgp
vAWQaY/IpiB1soctGfyznzRdefWWvuDy5nxYDi1ZDV2hY0QmlzkEFVVr4ldJDd9DrR+c7b5Kh+31
S1l4O+boj6lGDgLkA8mJVg+JvqF9g9ThNZLiZff1j2l1zvpIpCybKoA/gqBRFPnod7SmfSnKbt/7
7FjzdGewkViZCZau5DKMP9wztCQyWg4utoAenO5lk3+NzfA+FsXv63dqYTqgs+kgG214ANK6QKQY
3VPuP6BqufK4lz56toWweVJYXWrwuA0Xt0lrTfsAJ4VPPuLZBAApZ4LmMTYoJE127vQFGem70s5X
bvvSb58d3DRSNvt8gB3PiO+kc0OkA37uk+dgDxfBHRYz+GQtAI7NEN/RtSsfvTC+5mwPiXzzqgkU
WmTU3gSoWudxckEJPFRixeO38DbO+R5AZWdTbrCo8tFEHv3adwiWgRTn+ru4sIL83WZ8eNepjd5D
0vWoXkkHBRE1ICU5TLyc3gxZK55adGbykKekX9ntLTzkeQRYBTY9opD69ASXX387JT3OwWhH765f
zdK9unzrh6uRDYxCLUwDJ2XZMsQ0/qAdq4z8eq26sPTzZ0OXCkS/Z8rJThU6q66q9qyxVhbApSdB
//vbjZ2hZYdV8DSAe+lV7s6DPdGdPHTE7C395Bnj77H3wx3yfepnI67hpKeJoo9RXMqD2UQ+Z3n5
e6L98PE8Y1bh0Sk7IbX4D5vsfRELHWYuelmJp/uVl3bhKczZGpNoDI4MIxwW6Ni1+pX7f66/Pws1
qzlaI7HzGrF0XgZmLCSngrzxpgpJXp89DadiO/0uJ/+Yicfr37bwxMlsbcaZjKhWD5isc+cFos5m
A3nQTWoNt+hf880UTGv23YVZap4OZjk9QNo9bphvXtMG5x/nC0UmZN/ylSeysD7PqRsJoT3YoTQ7
Edn98mV3YwgPvR6+OSetKExX7QFc/E/6nuYUjhwh8HbOJEZh3gG9g0h0wNBuoXdZE94vzCNkNsxT
20mUjXMAAuEgOh03rvc09mtEhqUPnw10IE+RkYPy4dFUbyP2rTp4CLK1W7M0NGZLNA5+UtAOvxxZ
5ned6I5F16xYCpee8Wx9lmPiQayo4MTPg3zjBA7YNgLZn66fyt2Ytt6tn9bZYzIycrg+QP792gLo
8d8psfIE62sOQAKdoPVQ7VBuQHwcQ5obs9HNatD3v58IKgP//R6ToDTM8gDn1jQdL9XgDK1ftBHr
UlSfWvf8OYZjZFZXdSxI4YUZyjAp2iQKGP3UrAv9+39/P6RzwrcgnDu5ufoyFlW/SRA50OauFQJS
ujJb/fvN8ue8jVShSpLnoHlA0whFsxd5EM1ef87/frP8OWhjqgKIBlwGeesFxFBh+i2HyHZstGrG
W8HJ19KiKweupauYjWwdBLEbO1jAHUgVRFf9Yum4sngsffRsXEMTbtdwjmSnVFgPOpAbtkqQWxoI
s1FdAvzc09Fkp4bpI0t/m4rtEj6GgBms3Jd/r0X+PGurcyDPQbwj7oszRK24t216aoPnjP4s+dpj
XrhBc95G72NxlZDjwA+L0pD8kX/2BeKzAcxN3GTooGNCouym0FOF+oF5I43/w4XzeWLWWXjl0/WX
dWGymDM3fM6hShCYYd14O05eVMb3ebuWj/g38Pn/D7qQ5P93KNeXcPoJxpTTUMDCBg/9hc2HMJFz
ldrWL9hWOvitMgONGAJFWlJ6N4o4wzbtKEi4XA5R6dnifGkehEPDyV1bTvYGPcxXmsTdLq1HeFmg
lt5Roqy7cWjF9vpdWXhD59wOxLQlaCGz+IinTM5mktVjwNLk99AxtMtV76xMdf/eoflzgscYpEZ1
LgoB2i7espJDBEOdRzLqB0LzH6KcHuq8sS8T7IqFdOnCZhMGVEWwSNYeECvsMMU+3tvvuXWXrQbU
L71Os1nDzaCmJfCWHeHA+14Wzq9GmfOlh3z9uSx9/GzmKIAwGl0XPz9IEHGVdUM0pdXJ52vo6oWp
e071EIOdMRvyPvDJqj2aI2WUkvanb7unrJbIc5D9Ht7nlXViYQKZEz5KWSfxAA7QMbNICtWf9awN
WSs/LNypOePDFR1+uQ3S60RfDPx6BYzMiqxMGku/fLbVh0VHBGqyreNUafiwIGHO75GCme0+9ZT/
9sI/HLs0tQtjygmkLbZxSuB+kaudM7bSl1oYAnOyR+sitsknWPmlOvZ9H0Fbvx0qHFIxDK///oWu
K6Sf/5327M7VLLFxAchUrHeuUfQpyVN1pyCGxkEssXd22RWbgvjZwY5lBmfBBHGWK53w+i9Yevqz
Yc4mmQTQTQMmWlGHhJaHwJkQ6ljIYJQ9Hj73JbOxDqMq5EAUxCyEYwBZVmxhGAThaFy5i0sv2Wys
+x3AegiFuUAVvSMrSB0Cv/a5M7c/J35kCKkK0s4CAmcEH3eMHP45YqM/p3RMrSOlfVk6WlYRtNRB
tOY1s/bX7/nfOtk/VtQ5hYNZPo5zUjgnBTvnQ3whM1WNhuCxd6z7VlT5HQQPVgSFWAu1L+q8KmW/
vaDz0g1mGx4ZOrZnUtb0CE2ifxZGigJvRspWFpiFpzaHeDSuSouE4vIZhaMzGbYykysvxMJLPcd3
tNJtFQYWmFHQssK8RdSI6+xWtowL08Kc1sEtacX+gKkfwbiX3ggMCkGIFPVt2b1cf3ZLv382K7SE
YOVtLr+/rndxneWbpg6+WAJBSte/YGH1mgdm5QTViaZOQAXxYYTcEGbnjxbX+anvLPUNus7SjjoX
1zNBRbP93HfOJgGEvptCuDgmlN1ND+Me/SZtgSLfuyBD1EAwff1rlu7dbDKoFU5/JkElzlcDUKGQ
4il01ey1OsMCINlns2qAqR04A41z2YhpqOJNB3p5CikBktaLjQfj1QZpgtUmRur6k6MTJKwyD7F3
tg427iDUTV0yfs9bbBiuX+/C2zjncQhhtNMZPErW9c3edQL+tXUvcLHKG1ECNsL5XFipP8dypGyo
upKgfuMjTEOI35n2YJeAhLK/ybnaXL+chcc353L0nWdx0YE/DVnsRgM6MHHICapvn/v0y038sF+w
eDWU8JyCU5c8ecUXat/Ya5uFpR9++fuHjy7cfipdIkEKNA5sT8wCvC/xCnA+QN8Jflz//Qtz5v9B
N4KhKmF1TU7DJVWyCKb0nU+p/fX6py+9SrO9ABTPDq2gvzmOZSPguCnvZQHjghd3vwN3LWt16Utm
00DLOVFw3FlH17XOUmeP1aBB0eh+UmL/vn4dS49iNgXQnFJGRMOOyIA5qYT8sih5HNukXJlilp7C
bAqAqDsxfurLk9Ugr0NW9hEWwXxlPC8c9Oaqv6AruxpKmupUxr6/c1DU/M7KLtg2NGk3GXWnLVNg
n4BFqZALmldrq9rCRc31f6pxJtqmcXlyDPNvIfrzNtprit31R7J0VbNzQFZ7cFpbtEIGlqzq0Bd2
/WQxlmydyRo2iJp4h9FEbWhM5SttxmSlLbxQ3Zlr+6COIG5eNOzku5qcfTtr947q9VMLX9CewUh3
ahz9uUxtfy71s2ENqhWz2Ql7ppOi4OTDv0KUuEnZyj566Rld/v5hjsklhNjCy8eztqbqFlSOIcza
KV1pxC2MTHc2/AuqqPBjRc6i3BN/3A/x70YnkQe7x/WXYOnnz4Y+7VtRs96bzqWWuy72d0PMnj/3
0bMh36D2rquiJOdmII+Uxg95nsqVn710X2bDHcVrKMwCGz97+JphvBF/P3QoYye/rv/2helqrs6z
s6Q2deFXZ+MBXVB8i30r6q2VD1+453NdHndEp7m2/JPOnMeYD/eMdytjeumjZ2MaN3gQtKQUobtl
DvR7oMIedI7rN2VBCwx/5n/fdSlFIExj4dOLbrgVRSajJKXfE4kta0gFb86Jot1NB6bF3xzNvRbN
uNK0WHji87wtUY8koROzTwbKuNBzgrcgh8B8MtDutmvE36UvudzWD4PZ02ncdi1Cxx2vhO6pem3g
+w9cfXDa9vX6TVx6QrMRzWyqIRRLQAWaRBcmtth7+fC5ETeX4AUCKJiBSXXG9Kr3ZgKmhRd+vLn+
y5fGxGw8M96C8JE7BEpw/46k/GxjKSe9v//cx8+GtHE6DedFm50BHoo47P6jI27yvP/cPD2X0Q2e
U9SksM0pQNQuHFjAUqV/rv/yhYV0LpwTHiuFn3oDeucpA/c9+TMBVgNAmHriiWeiDgHbYTlYGyu1
VkbDwmFxHsCFbCuQbjyk17dIKmWuB6zaQ3KcOj+aYMsq2u31K/t7+PxHwWIupBsl8V3YOQm2bL5m
27iWU9jHgYgAMhjuUVX3gTBCU73pnfYx6AOFbSP2jomR5WGyYYUths5clLEdRNxOee7Z5OPB8uLQ
x5X5IZHAtZ0qyz42IEDUYQ2Swta2IBEMMiS6ID1dJy+J7wHXmpTkYPpU7/HWBRvmMmvbOjbbdIb6
R7dK20MWZ95e+hl4VNX7mCLM0yt48uDAKv5u98WTMrm0YFCfgp1jgfKBiNHskDetjIgKAH2dtOWN
G6Ct+CaDt+bAXBjS6qGY9nDyO2eYN0fAjBQamsheQNS4pXfAqnaPiWmnh6rTyH0Eht7aOu3Q3lpE
OrcxWiYrT2LpHbsMyg8zU136YM5xvL6kc3bGmzLgj8wrNcSDoTz+UXgAvpTTuGX9tCZCXpgM53Fj
GQ4xjjK0O9dW3IcDHbIIJuMsrIvKi2CBP15/xxZMUv7/SRDB7Ato1qbnEkmNZ2W7gRf5YqI3bEiS
nTchUi1vy2zXde4FpWDgQK+Thu5Gh/ZRy6X5OhYpw3waWBsVTMPD0Fvs1YZB54J/4el3BwF0D1Nj
iAP1T0x/YEObPY9p5cKb7FlyM2YChLmKtxuwXWyY1isY0OvW3oo6UAcc39HEyVSbvKo07k9B6zQ7
sA5Rc+YVO8Kham/EpGocBDprBz+j+yIYE796p4Z1mA0YlS6kAtYGGMPyrmhb/pDCWbdx4hy2GTsf
Dsg6nna5cOWmyGF/DJgd7MqpoGDOWf1t3qcuqtCF2lXGvCGXiEZuQYNb3+fmxDue7vPKcY/a6GpT
4iy6Ke3a3HdKsxDh4joa4eaHEd7pny3WZyGZhmKDB/s+JHENa3r2OZ2K/7eL+OENLTiuD+m5eEMD
71uQjY+957z2iV7TQS+9jrPlB3YXiKBqk55ZBWtvkkcOsl0nLeDFX8t3WBpksyWIgyeRFInfnSVW
zswaRuQKuH9cwV/UWN3WcKiFuQ2iAFCrdGVcL2wH5nLQxmFWGtMiO1OvuZu4eByLemW9Xvroy9rx
4YHAPYwoV9EOZ1ipw8B7BODhk58822WOXixQMSuzM3hqj8wEaLSx4XMCWX+uAk3ByjKyaYazN54x
+27Gci0G6zJX/mMxm+s9WwIzu+XT9JwzBTd7dvB0cgMCzOP1iWzp4y/P4cP9BiFJpErhBfWq8Tv8
IZtOgYbp1+4nK8R/2bYfvgARp5RVMEKeOUMdE1h4NvAOGU/BTcbTrclie2faYO05LF3O7GRIxpY2
Te6meDPl65QkWAboQaX0c/uxufiTIn6BwI6UIiXQ7nZlB6Yadq7N59qEc+2nZaPrmJQenkX55gLg
44wgYk7BJhUvn3rYc9lnJqHX0SmGQK3fwV/eWuTWM2v2Befv8P/HqzoXf6aibj1gReMTeK8lVogm
iA/C65AJY1IGCgN31J9isDpyHCZUmkOaJd4pNgrMlawj1qMzjOabV5PSB5bHlc/d2Gbfxo4P34cL
To63RfIVTEL2LQfpZ1O1oBNEVDkVFGfQPO2Zo+lNMrXmoYLM4wEkMXlKicNeJNzLu0Y42FZBirpr
UJICoqxhPxO74W880U2IKGdwy7AP85/ginXewLaFoTKHkTkLXVBL7kza5htq5/khAzhmE6SpBRwL
FefMzvI3SHbZ1k5SvWWOKVCpHZv+xoWz6BDXyHEVZTweBrunOXbUKr3JzRCAodFCNB74wCA0YBIG
jWv9EaC3YNciJXnPR6ruU16Ay6Zzr90b32v2Iyuro55IswXD0v9pAPW4LyT3dtLrQKBMGx6fgQKo
nuty0GenHlIa+lkJN6JCsfHRB6thF4s4+VqANAKZOiTFCAbMnC0jyvtTBjU6HEPlPhoT4PJZBWic
f3EwMi0A/vEEUA59nUQglPTvUNI0z3bfxRDPcE9/d0eKhNxmYONNAbJLdUNiBWKezO48N9boWdR2
xJHeeUMLlwHb5mt0EEGYLFvl7Hxmlbf4GxDXl2gQUDqyLW9tYKCSpAC8kAIngVrmDYQ4CBSfpA/A
kq99AECaaStglX9xGPG+tkAgHCadjpuqZ3mY6a5VgCuRDIUWgJahIRwiDe7mhqYJD6FjY0fQ/8AP
9SDmTVMWA2ydTze1kkj3Hcb4IKWaThyD8aAbM0ZDxbJ9w3pnA0pHAGeltH96njG3oJG4kQ6s4HlS
Y7ADu8zc16lDf6LNz9+DKRteQOvUWwtxVe+Wn5BoRJFmjLBR5JGc6PiLBEEUW00bBYDFToAjucEN
MJqRZ9ojcPVw2w/BcwlP+zDx775Mskj0CSIzQWePNPPOXqGeaOJWO1k79bZhsg9xtQ5YpFmzBX/U
/tEWCo+qLPqvYDTz254kuKkFuJmm4/4pV3a+VSVgIoAiovHt1cMBrlKAfvIOQAde9wIesqm45XHi
7GKIrHdJnMgveYDfnBWIbY4mpyGRttAMGdHdusssmEQC5Yr7ypY4hTDp3Ds87rc4ewxhyQILQBoF
1o5bWv6vDgXPKMWoVGGZAkKrkFp1onKcwAvFYyLo/D94iHY72H0Wn3O0SyPLjf27yfb9J+Aqm33j
1AQIRhGjfJRBhpoNTbCJ7aA7eFnQ7cbJIRGokCAxITBkM8m+2DC/afAaELYTsoSsJGDovCByAGpi
zmu9nUqaOSdos1xnL52EbkAZEhuvwf+aArR4tjhe6kxUcVRlogAZ0gF31gCwBGesuy8yp/+R+Xkt
NpUzFd+bJEc+sajqp5SXDeJ96/SVjYH8iWFdR4FOVBS4je2GY+IrnNOEtNhOVzYL01HwOCKWW98X
qshglLFNDBLfgGJiLnFvoqbLCCAGduWDUwRsxmMPWVGxZZ4APCOgDB5/xsxL4fXlbR8QvPPaIeMT
QFFsn+eV9TyBJgi5ESXEg/IFcDMQTdzmrUh1/N0CpQq0jWQCestR0/2gATAEi2sMHjA0PLgs3LzF
TIMkiyM6mfzgTR1KykaOQH3EVYNwK2BpvLthwPwEN87kHwrkhnf3kkxdWMUNeMuNVWU/0ousV03c
MSFw6b0Nb0IvwbwGKrnaGUgqZdQpf3wcqx76pcr4BXZxfVat1EQWdg9zP4HToavcqNqcettBSGuG
fUqVvRlWyJU96GWv+a8V8nJM+LAZKjmyVBoQ485Tp2+AeItE0H23YgQ3YOeFcbtmSlrYRc/dBBaY
cU3r4uBt+uzRbZEAK/RaFXuhijP3DuBsSlTOUcXJWQZkcu7c9BZwDpqxFMf7BpQo795dTS5aeiSz
yiNNNZe+nw0n1fzWxTef3AefjErzyWyzGMcdT5g7VGfqwgqOQGCAOigmyTTUvcpWil5LFzA7AdZ1
MQmGXGwAmftNntyAxBQF+ZoieOF8Oc/rbCvkiNg8V2fql+JOpQ4H+0BgqMjszNOqX+no/Pt9YnMf
QYYNVCHdpD7bwXuQ7tCl/1RLhM2NA0WdY1NU5vJsunzn1dj7gIsCmN5eDJ9zi7C5caBRMW/lQKsz
ULdh0bSnVJchIKkrQ/rfzxeA+P8OabtFsak2Sp6VeIaAekut+8Jba3T9+/Gy/7MM1KOD7oisz0So
+g/H+ePUulQ9u3ULH2ZnTStNkqWLuDz3D/NSkncjscsCzxfQM8XLt05878r+y2eOHSyYjWHG7TJJ
kgnYRyDz1dAMO1trHwCYNF15jRbENCyYDeXW73vZCkDCMhBLTinVJQrMqXwZAlD2ECNBboamOo8t
ikpZom6qwkkOEhCVbSmG5F5MAoaVLlsrYiw9ttmYx2OC3SAZynOqrHvlYztmT3mY8/ar5VkP128q
9ZYe2qzwY+kGVGLEbZ41dmjPYzf4tyDrxDpqB1Qbp7K/5NIqVATTotNjBEFG8KZMTJ8dAXMKQFV9
96NlyHEALHis7nSFIkPCm/LJTVEW2NhidH4gG4GXWJlQOA81OGUl0kH8OuIynyCUb2os3hQVFcfl
XxFC3MWRG1TeMSFu8yobF7wo6OilC6VxKePQDC3BbtcLmi2GfAdqnBNXD6ADmEfPDrIohS/UCilI
u8CpG/NNIgWabC1d8lfHDCModyzeEoD6wL7V1o9i8vh3e4L0dW+pQr9wh9djZPvt+Cxrr92MBlx/
XRC1rfrcPzQyc297AI7PokrkPUz9HvIuSgXoK+1ys8m71gu2aD8psMNpgJ9eE6vbpJ22XlPQfPJQ
Vla7b7y6iDI3EUAzX7IAQplU8SOxvBi3nLVf7XK0v1jqgjSjgCVTnj+0vnQPFAkZUVFz+ssprSDZ
qSobdj5cts9gtIz3MieAE9EKW/tsOg1Aqt2WBU9DG62904Xefay8AsU2+N6QqIFADdDv+l2muMHC
NfkAcQPl/ACQXL6pOURbsZVZwHRRYG6FZ4HGrNVGk6F+E/2U7qYx0/ejU6aAgNrVTjTWD6HSepcy
J/bCtL9EM4KLUoWpT5sogHqnRk5AkocwgTug0WIsd0hz/iaQTgQBrp35D/bQCFjMwLW67zRFWJtM
LZAb0wEpNrUtceNwyjhjWld3FMdOqIIMiIGpAugR/GQEEvZNDVh9wgf76wS69dGLE8xvYgz85Fed
Nd6poVCYw9WkUM7P/c6NVFDF38Yht0JetuBncVdFFkwfG0sGNpYSZAPfEeMG+P5hPBQ4w36hTTAc
REovuXVuc9JBbZ+REePuQONuzmlWF89kZDnwmCQ74q1yI9BWm0PqqCJCbFd+DyhtEoFyok+oO3Qh
cRAy43nSv0XiCQWC0WqjMbPce8N4XO1G/NfnliYT6M4evR2kg402AIgHNhANALvIv0EPjrABHsst
YG9p6HSJ81jh+cJAS++RTlfosB0bODQLItk5wQb1JjWx2Gqm3fdS9u5tSTqyTSYUe5FZwN4cz8sP
o65zeC+xRQ+5Nu0dQOHWXTAib2Pnx2X2M08hPhA4HL1Y/vDHrUFBkyrAwVsjboW6g72rYiNvs7Yz
LyMPivvaxhkZtN6pfraSMUDD68IOhXisqA5ezHsYOiCMCqVTc2/bcC4PNbfBNAboF+A4hZm4KOKv
XR73+xyw0Uukh2VjIkEE8i8bePUskoErDqCWK2fToZTwpQZ+B7AXWmgVgp1ff8HRaNLblvVwLAx2
298UZBq/JQgxh2jARUiKzYPszio9/HvBCMCuNc1xjunjYUQ6B4K5MTUmBfovxDf2z+vT8MLOaG7J
QvtGNxo4zXNRDk8e+LWIUHm6/tF/e1b/f1pgc1NWWvQBEN/YdbFHfZMdmpBFuyY85pv4DZ4gtXEe
p5N/svbV9jk9HTwQU1/Nit5p6bJmxfJKQQZT96w6MyTMavgH3bWjycKqNfdnjblu4LPAfnhsyXPa
gqOXOrdFyf5cv2n/Pp2wuY0K44Feqm3yTK1izzoEn9j2Uy7brQbzt9TDW0C6lU3H0j26/P3DpglT
d4CtH+4RLOjNZtRATFqFy3fXL+TfR0U2T0IeY0r8ICYSvrXiZNvOhgTOY0vH/VT/VIiyuP4tS7dr
tm8qzICusagHSNrcowROPUQB9VXT8V7lw5NwQKIpmvpzu0w+2xZdAo+wJE7pmWOxeWszRl8TDe4t
kPDpyl1bup7ZnqgaWBpApF+dMeafeEBukXfwWtF2X2oBZ6Z6ZoncX791C5u8uZeKewKk3RwnU8Qe
oYb0P86uZDlyltk+kSJACCFtVYPtkqfutrvb/0bRo+YZ0PD091Sv/HFNKaK2tRAlAUmSeQaI8Cde
VE3VDhrX141wfsl3CyxfcRIl1NGnfpUc9U+YqLi1Pulwfg3SeasFansPY6tnGqKrsBdbTiFKBItA
gtalcKn5lcOn6br3OI/87j0o1EQhYZ7MJ6BcT3Na32ZzdTs6xWdaNfvLQ1h2i8mwogQGVHriRQzL
oF3qVnt3OmVoya+si5ri6+VB/vXcPgjIJsmqoBDY7+FKFw/f2ff+cX0pTxP842CU8n3+MT6dwjck
yOR/l0f7uK/rC+PWBJm9wh0oiKvj6qEkAbOWBjbAmkLPq0ybEy3T/jAVQIpGVaGd9ggTqGGjZmGJ
bMKICl1RuDhre4EMojnlPrvlZfHr8ltZwr8wYgCFtasHEzr/lGffWXgON9+Qf21EZNvDjd2Pjgmb
erX6UNBaXqD/+mdR0AFP++vEoXyTaDVoDSNOyGbDuVXIGxow/3bqWbtRZLGsYZNnNbEmhS0FsGSl
8LsbkGjK54w7qJq2axcrUO7/1LnYqkRaVpdJmmqQGCm0rP2TXydRq38t7Yhr0gLTjGzH8hGClj3U
/a88Kk0eFUygsqCd0NnMwTKJ0ErJ3lyxih+X15Qlgpk8qjasZQH7vfmUeb9hFxR1qzyXxqMQnoqX
R7BsCN846ss8mMKumXHrCcq/tcd+eLP+dPnRtokwtjk0qVBMh+9UXPTFzlvdGA2bTypc0V0sXwDJ
2QtYfUzBlnSa7VsZW1tCIxU3LzJDgBWeIFW/U+jnhfDzARH5ePmNbB/L2OLTQnyF5H05+cRHhp/n
e3RD6cZMWJrMvkmbWoKaKZ6yBpZ4cJWDDjXfjXoY9z2MrB7XdIQxeq84XDuK5n8NLUm5D3BLYREf
neyxEWjJ1lD9r3B/SodvEPPz7pKkbWJ4JxbfFZ+a304VbPE7LB/bpFQRVgca0scofEEKJ2oy2KsA
P/tc0IVEdbFuHBSWnMekUw201UPO6y5ucXdr5hbyLvoOKkyHCvjCJqhP+bwBULDEV5NThdZFQvMV
F5JV8z0rPsMm7lhlXy4vG9vDzx/xXZYQwDiyZnCHjcOyVLukP3vJeMPnZd1i3FnW5b862rsBfGcK
iBhhsgsTjhz4tfngVKHcWPSW4G0SqgjaIpl2Hfx7yATAhDZqaycasmw3t/Su7bboL7a5NqKFzpKk
aBai4jqjR583N+jE7GaVPgZZcYKt0lfC8y3kju17GaGCN6UkqLEV8ci/9yxeQLe5bqaNANHpARbI
0LqMe13cNW3/OrvhrQ6y35cfb/vfRhawEgqF5TkHtCT3gKgMXlwy/r38aAuZwDdJVQEXY1AvfnBy
z23uFOjcHWQ7qkPjwJ4Slbb8FtQaFc0Q24w9+CUfYOLHr0ujTWKVIxIkBvCsOOX9T1/B/wXuErAh
2afulfmTKZu+wtmgTFbo4iM4wXXa64ZHvBI5NvAR3ojfln1iEqn0SCCLDa+RExwA41w8Bj60qbxD
Bhu3zfuGbYxzhHm30ZMUW70mnJ10ploZzWU57UVTlZ//9dlb7alIa8fdSNssccs7L8N3o8l1QLEZ
GON46CBrDouzUPsPzjReOevGjq9cCGmVxA1PweDCxK0K0/sVXlgHzNVys6C9eHN5aVvOKs/Y7SXg
F10K3uZJ9WesuUpelgDmzpmT35NgK4+yzYyx8/3ad+FcPEKcBzrwMAnJ7grH+02kuFFT/03ArPzy
y9jmxAgBfqUWqHxqdko79Qfy6Lu6LH5AE+bHVY83iVaL03lQjoZMTwfWcgCoyYJSKb0ufJlEqybr
wbQiyDXJrE9lm9066XVkGN+UPu+BrWohhcQgPyvfAEWCAEi5viXjRPfXfZjz4nq3FwKd9QBzjCRm
GgaT3WcwgVGqvy77MMlU6Cu2fsHZjCblozuVDz0kPiunvC4wmerlSwa3kmVtW8Coa3XrgkTyGSJM
7T0tR2/PgA48Bm2+WQW17DZm7OoCUjnlDFvu0xpOv0fXvXcLIA3xdm8iWbeQGrZBjC3NXEC/ejEP
cZIDFraQEIr9VYzy0S8uxXWlAmbs6DGQvRzRuomzNnykpX5pcrpRg7ZsYlPPHNh8zluhQpQK/KhE
ylzWEODnXy4vVdtRbnKrFkg5kIZqEkMO7LX33fKEC8VNGpDfDVxkh4rC5AAXjHD5CUHAw+VBLTNi
kq7ADypStL4B2uI/0d+BpZcAurO6dfnr5QH+wao/KFGZHCu3kmXlgWQCh6UmOQFil8LBvO1f/D5U
j0Ghhy/N6lCojDJ204c+eYFhkvs4ty75SpymelYzaTZ0WSy5qknDmsIF4Mya9bHMoLvsDYcckP4J
1Aro2z7Q5I8KN6KO7aueF9C7qCMqGGw0uPCfmIZwXV/6QOHK12SZviWiu06n2jeJRcA6ctwwR3qS
Co7GEXH88KmYYBwoxrmG/Zsjr1Ou8E1qUdZXbpDPHYlpgj6ZpHq/sPTN5fLu8hqx7CuT8wJrSBBE
CaXwvCRDJIIl+d00frpLYYn56/IQ59zno1VoRAWZyHZRqmGnoe1/Q/U87kj4+fKjLfUS1zjanaEU
Kuvq5DTCCwsNSMgKu2SXz+pJoJlE2yDWpf7D9JZ6uCVlMbkufs1QGkuWNc70N+GPZ11EYEOfRtYd
qPh2+Z1sY5x30LsFzJvKoahUhqdJLPtEAYBJ88j1/+ZTGHkgGlwexTLvpg76JACtb/KZngpvvXPS
poqQ3X0LkzXYOEIt2ovIGP/7HjPj/VxPfIjpPBO6B6873xWj27xmSbZ2oN85HvRUlYITPYOYDrSj
sicFwt7zTHQHTlQ7lIeF9/zUwqIzRvGZfwl9nw/RvJZARkCf6ykNE0h++Yuf3TYizGO1dGm1cS+1
xBGTauPVXTeMZJZxO9f3wQKA/ChSeDPSF0ahkXF5Fixb4x+C6d1cJzqspxEEwDiolAQ+AgRMfyy2
QqFtjtl/Z6BcZlAaZoZ6sRvepUHy0hQupMTV6+U/b9ECA+/7v88f5gLiG3omqIADbN1XNazEuNse
gTv+S4c0PzplR4/loECLLSp2B0s879abE+cmnPvfpZcn+xSoh9uw1sMnHnZo88NBfSM02D6tEXWA
8UPzX0tyKmjxgOLXnpXDxhFje7QRdSZfUe4T7Z7CxVdPOdSzj2NW5BsnpeXpJi8nKCSF5WMOFGQW
endSiekxcPvk+fKkWdaEScsBdVyoUSxtDIvje/iQ/p5qoDNEt5GWW3aNCZqG67WGTbdLTrim3qfN
1yX86k818E5bIEjb/zeiCk0hhiLoyk5Brasffivh1jNL/8SmapOlZnuJ89jvdqXOVQUfr2mMa+fe
L9pPhN7DLfxGqK1tbwnxJmo6BaUgdysfMGB4Tyv/i4CHdA40HMtqVPj1zeWptr2Gsf3VuDal46bu
KVewwSEdPeGtYMlb6ZMYlo3TyjYfRgzgOQxC0c0d43XUzyMbbwj8hJu6PF5+B9tmMHaxG6gpyFe1
nLTmSIzLeAQR4/KjbZNg7OIGEldZSFGac1MIxpX8lz8GbTQ4+g9qehWE6oLXywNZTkJuAqYXB3wm
DT2W2P2f/D4f/dNxvlM3FLCESP70X7wv/lP6TO6T2L39Uj1kr/nPywN/PDfcxFOPq3I0XCXBTKlf
oKMCYNmwD/KNUtTHM8NNJHXuirkU7ahiGHG+lRN/o5s2TrZHG3scNLi0SRmKHoPQT6uffw58SMFc
903O3+rd3oYDNAEBGpAg8N/rQ0bp32rtjtiAamNZfbzruKm+XgzQFSnAeDxxWfmPRcLWz6QswUED
5egb1PyXjdTBNo6xu+E/IVo0+XtomJRxWNH7YulOGnoPzaZEh239GHub1Kx2yVJgHkBO8er668BA
8SrcLXmGj++EPDQ2Nynbkp/NT09tp2NfpHlUJf1LPXufggQUpbIY9s2ESsjlmbekK9wUZQ9nWGYw
1SDZ8vR3wDdPjvjLp+KYJ+tjX897x4XUgK9OE4CoOz+DjyOsv6FfEEnQwAQD5jkvgRZkV4U2boIF
05xAaiCcuzgtp9Pgs5tknTfWoGXiTKwgBbGBtSESP+2nTw2vn0nqwBye/bj8JW2PP0fUd3so9dLJ
G9Wq4kZCoE5Q9rrUaxtl9ZY2zMehmZuwwLIJPXdOasSW5cnX9yiq3oYsOVJQBDznOm9JboID00En
QdWiU7o06ndDwrhn69Miq+skfrmpra7hwkpdz0EeV/RHBuQu3+QqWcpV3MQDtqiar/06KKD9/V+I
wnEdOq8pY8C0qvLQy+UTS+UL2IIw3RiuM3LjgREOeJpoD8TIOg7W9iBoer+MNSRmtlJHS9Q3AYFF
kdY15IqruGs4LOAFpPlDOJhft2SNw17PjK3TIlW8FN8aAIB98cvVGxv54yIEN7F/aVnmcvRxzJbd
hA7cUnX5TyQWZOeHK/01wpzuiUz+9AqNwBACSu68Ma7F45GbGuua8mLN1uHMNhqjanjK5aMfwFS6
SCNK6BF+9o95V51aFA1k+0ST62p5XBj7f3GorJoJIl3OPBZRlkRdv1srfajPBIg1SotpozhliQOm
EHsuAlZlcF6NR/gRvqaiTfeaO+xXU4MBsBYptJCafrxuiZiowTVBHYwp0cXrhG5tDr0mGQXjujFZ
lphpogV7F1W15fx0OX8rvHaXotoWbl4ofETe/19ig5r6fyOygqGj26Q42pAM8B+OFgQ0Z8CooUoE
evtaZxsTYnsLIwRULvHduUbcmdzw0CQNrP/yA6+SjdujJQSYeEDYhEqgkPImXp3xDn73x5K5G/0D
26ONAMDSwceXhH5XiDKTbto3LfINZK5l/5tAwDKns59ViIugOftHMPL3xPUjXIyACVidT70WDpTs
Qn4IRHBlGmvCA3mC5vyUo3BEK4dBEUn9hWVLFSnNrjM54yYmMKkX2bhzD+0sWWODt8cK+q1zcEr8
60wCuIkDBJnRB/SDTnHnfu7DFHxhMD7WjWzPkluaMEC+tkFdsrGOneZ/M2SWBFc7aAPviuFVuPwm
2DKLsqwrEwyoKh2MQxViHEgvLEN1F/hsoxD0r/n0wa429dSdnM1ENrirhJ6Se0VJsQszxuIwpBn4
/j1lUQJu3IPoBVC5oUyOc5V63/pwkIACTX7UuvUSFSMkihtau3+rIoG4CeQVoyn3li8gP7K30KUM
DPpK3isywN+4r5uDywTZ9XmpDu2EC8WkAWzpw7J6RRF23KhD2ebHiCRjy0WBC4CKk7JaoizNjj0f
d4k3vYnRj3lJRYTq9HUJq29cNPTK8npe1hpkv3A3JPxQy9u62CJ4Wk4pE4QYQBu+rZNMxQSy7GKI
ezRqZi/Yp9VD117ntMVN9OCiHF85DQaR45vMjl2+BfOx/HsTMCigZlxMvFMxyGqMnK0aAMWoIhdV
wa2T1bJHTKRgGnqJhOXcFBfhoMAoJl8lhFouJ3a2v38+Ed/dRSBESruZLsiEFVtAGC+KiOYzLNXA
mowSz3som/zluqHOh+K7oda8gvYDYyoGCABl+ibSWKRlHeJ+iNgyTBt5iO1rnX9/NwxUZbqwLjsw
icrhzRH1kRN53SHIjTQhUVXZOH2DLHiQ3+SYHAvaXpffcGM/o5sDCi0sTSAdtnYHlB0JJJjo1EQt
ZPc3AqIl++DmNgb+VyQODlri8V3mhDdBMzynMJW4PL+2D2+kCJ0rlixniYzHhd2sobtX/larxPJo
EymYtUkfhnU6xcEAw5BM6uY1CPtiI22yZH8mFrDjkCwuxhJ6cxDW9tr2oEII3gCvn2t/4zi1vcB5
+71blLCzI5zXGY65qTmAVD1EugSz8qoPb8IA06VGbMvKOgZZm4UgF7fXUQ24KZ6ucsjx9lmOU0ao
P0nj8TliIttkS1kWpIn2WyZBx5EEMma87R+meSlfgHiC6lbnlxtlVtsQxpYdlRSaqVDGCdQ7iS73
E7ZapGS51VCxzayxcUMoIRYLxbUb1+N7iEe/QNzp93XzauxXp1VTAr+gKZ58LxrBxRq2oo3tTxtb
tUzl7BQ9npzWbuSkc9Ru+QdZvreJ5htmR8hglDouMx7n6JORIXwVKTtc/iS2x5/ToXf7KB+YaKaK
YMVIHLAkea3OwJ+l3AKmWI5DE9RHvWb0W13oONH1ofL/lDMBRzSNHPiOV2JLqMX2Fsah60NHVPjN
hJxBq0fpeLeyZW/wEbpuzZvYPkLq2l16T8fQ0Yxk7t6W8iTaLRlt258/r6l3U6DyuVwzuO3ESdfq
fUVBB1ElvXcqCFZcN8nGnm31ODYMDOCYnlWsCj9uSPFz6dovlx9vCfemRvogl0TIFi8wJvmTM1Qg
wPvOA1Q3TqKQL5fHsGwwE8mXlkldibmTccbuPae5cWd/I1GwrVBj6+aQ58tdF08GOOGLLMixD/Tn
MV1vEhzmupm3VGwst3IT0SeY1yWTQ3UMR8u/2ZLf9fMgI5flT8MIqwUJdvMYQod/CLIt1KhlZZmA
vrnjI4P3row7HDy7Kcd4iZQ0mrJh66j8h/v64E5oQvpKZ/LLaR3G2BNT+6lA1/WUyhqgs1AOkFTN
RxwO6tNMIO8JyeaCQODOOWdJveQlesChoDsoIDZzlPicHKrVTdvI6VXuAzVVNU8LpEF+poSoZVfA
RAViGhJKgJDuHoZdUPOt+G37UkYAgbFG6C+lr2PKQDOEbt5ri4ZMROata4Fl/brngd9tctA+Fjcc
MEDufRJwvSneLu8L2x83ggcAx7kDlRgdQ9w7L36r4n5cfl9+tGVbm0g/2NfDmEoOQywKt+0iOpZO
F40EKBbAvnjzkNSS7C8PZfs6xpmfMkj+LWLR6K8EUT8/rtCjv+7JxpEfoCYNr3c8uWv+x4dfEFa6
7rlG1PB7JyNTN52/e3eAyN8D01sWW5bvbmL6nPBcgQhyHVfrfBatK78OTXfDc0CGIJl+3ZFAjXM/
41p0uiiT0wCcvUshXAdheDfdqstaJtRE81EYkHVenhbItOAIIKalvQf1eat58g9O+UHQMaF8ObjZ
vh4UtmutxK2TrVlUBwQap0OJExS+XlG+JsqJnMDJjsNcwiPZ1fWu8ksRTbIpI9Wu09uEZuseDgBg
SSQMbTaHQKxX8ASan4q1T6FX1detFhO7l+Vd74XroGMytu3XogyLBymL4fvltWhbMOdJeBdbwNwc
yj5P5SmsOOxjujS9c6ZV7jPhwbau7MbDdeMYaQS0bfN6yGaNzHyFa4AANCQPvy5lx/YOGsdXjmLG
gr6CML+ndSy6T1L8qbNul/d3rrdxZ7etTCMgTA10X3sHS2fs/uTFz7DewmfaHmxEBI8SSDoxPDjg
MQ43iDuk1+1VE4A3r/jHK/Tg4PtdvxaEjpBATT8XCf96eV4t/9yE4LWhWglJMK+hO73QOnyqlvTz
5UdbjicTfgeoeBhAbUzHmeM+e0lw10vxCWD1/eXHn6PVB3GAnHfEu5W/Cuj7VisBkInIrxlDyzxJ
HutBqIjxc/nQK367Gp3uy6PZvtP5Jd+P1jjrv+tS7JEnqlMoUG/deW2f6TziuydnK4is/QhfAezV
HjejooFkKSi6l/+37enGvkXaN6uOQEZHB8FhmPOIEXePstLlp9u+irFfAyrSwSH47yU0jCbnYdZb
gAVLXCPGVoX6meMs6wS4GOSwibPs1qk/qOLzXG/lHbYvY+xZCek3Pp6NEfyRwdXrnp5x3stGavbx
h/FMlB0cGZdkAP0IZXgFjeQnsuV39fGNxTNhdAODYplf4SbRQ31nzNodhYuGbr64cK1f+2Rj1dj+
vlFhCweUHpiPwoMoxBcIEOwgW/np8pL5d2v7//vWM2VJA/j5dMWiUUTqksKL+omSs8i9t4diur+H
Lgr66o0U+8lvUCsIGlCfiAfzc6jKFPvM7ehtmAJk4oZ83Ts6BJEZd6nYGbrxC/rzQ6TQA9vVC7gK
edAEj5wvEC+GdzaF9nZXH5MqC3Ci0OlRQCj9xoViPETIU29f1TCZSvIt+bWPFzBMdv67rZtQQhMc
dkgxbG1YVIXjl7EbX+QKfuzc3V3+lrZpOv/+LnQMVUAWCOuP6PcVz3xMfgABv8Ud/nh7eKY06jJi
/2m/1/EcwBJ88ErvgI6is+Ni0l4EckAFXfoiaXeSMnWQayuOSw4h0chPyhnoiwlGOuOoXn1vbO5F
kUM3cO2DqM1ycoCvWvqpBifjlXCX71PdqyO+Sn9UyxLs0dUAiqR102Me5sNrCsXoE/Oh+xM50HTM
dtlMm7+ealwo2g/6CDg3nAl04c9PTbK0Bw0Lq0OIVbbjyJrd+hsR0LG+0ZUv9kCGkUc4Tw13HVHZ
0WtY+YmOKfkLGVj5bSqlfnLxjJuxA9VRhW5wiwCXRGHB+FMGUVMaZSuglBu7zLZEjOhJCgCnMuga
xpxDG73JsiPcjF541rg7hgrQxii2RWJEUhim9NU5Pzm1yRcgJLDhtmQYLJQ+zwQxipI54QpC7Wka
oux3mUIeflf+Gd+gJlI9lm+s3SV1tAUgtryHCVFEs6WVVYvB4HIR1fRLsm4sdcs0mABFKEoBOdxW
CEjFKcghsc1riJRWUT3r/eV9+nH5xwuMcBq0hVMol1WxGNPfowa6WqWfAYcvdvkIgcy0vBt756Gt
ko0Ya/tU5zf9T1yYPN3mCN/e8ub1sIjfOpUtQcGEKUL0eVATTAbiLujCA3NHDV3Ncb6rO7ZVVLLN
xvmd3v33foKqppcFZVxX60nzeo1lP49/OUhJD2j6bKlM2T6RkRclOltJ4EOWWdbFYdbhHURXP1+e
7Y8TU8+EJnYQDS1cqIDGOfflTZrN8nXuYfzhebjBA/hWRcMEdePIDcfp2q9mbHLlpL6bhMi152GC
Uwq0Y6G4eu+u849U6etOm8BImPSoy0G3SMkWWvzMafZrTdlWKLGkNSZsEafz4sMMsYr7ZVa72mlf
mrWMs0a8TEo+sFFfGQ1NmCLJQqcWI1r03pzuJ9TO2oBcl/OZSEQJWWGhchdXtanfS/pGkp+XF5Ql
fJjIwzODeF1dR8a1vwR/KjbmR51z8OXXSjx3iuW7oVgcqHj72R6Wa+7x8rCWzW5iELWXu35Z4erp
dO4B8NpjKtwo3TQms50eJgpRg37g5wTtp0SerXs6EEQOI4zQHiCMXNzKpGn3HaH5MQ1U87iyRDw1
Pk1uKjevPy1Zlz5CMiJ5vfyu9J++wQdpqYlarHsX5rHeuTvbnV20Esbv4fYBG3LIkq3fCRn1XZ+F
6hvpdA5ZIOH/gBcsSINsAWt9P9UeRH3XGgQBVjFxYLnsYpKo/k66dfKkwpLsCWHiCBnO/oebCf0Q
dJk45KvHp8gnXvaUUMD/HTesf1a69rvd5C38DgrZbZTKtXgq5OLcez3ElWC6Nj8T1YrnpQlhtQQk
8Q14ocuILoYT7DkYzm/QPBieZZdD8bhvp6+Jn+evmZjy33Sus4dm0MEuHXtyky9rCplGWhX34Dyu
X7yuKQ++6rtXX6JPmg6h+BO0roDe9kDLzyjzz7upXmdAa9MFeD/BnuSas6hATS2iPi0euUrhlqPS
vt53sE2KmqYob1ClzqHn1j32GlYveQOLwYn44k17Der+8Aw4tuCp75XU/o2uYQkoeiq/rznnUVUF
dMd7eL8sWrSngtTNDrcguRtz0PRptSAtBLv+YcqE80ck3L3JfD/ZO60v7yfCE8hV49vXTc9vM8jZ
7YAZFzeOTJ2fZIQRash5uofiNqyxFpgvfw3U6BwniMC/ClAHo4UTKH/7AL4ALuvepoSmOwnnsB1g
aNmrguvQAZTC5RmVQw/YGNo8l4zpXRHq9obBNmUPue7kMHQpqufge0BF20n4rlr0Gjcs/Dt0erpJ
khI+Vn433DdtON0ILcA5gfrs9zVV6e+qduE7VEzA22Wq3AJU2va2kXoWa+WVukB2nwU30BzD/Rev
Wb5c3kyWs9VEzoYK5mAlPx+AQGSz5rGsNx5syQ2EcQIxNJKwONrqrDwMJcVBpunzOCTkb7vS7FOe
5luSQ5Y3MFG0uc6k18kazTPyXALoXWdso55ne/I5aXiX3sC1BwxRLWUckNuGyQieqBt5vuUINTGy
2ZAv3hQijU1LbGNy53RfUg0ntbI4aDgyXZ5ay7oxYbIc3mV8TtDKkjDKcsBvL8/oG9zgLz/+H9f8
gyhsImWLCgGn4gKwJ6b6g65p+QC0aLfzfDrdLo3n7x3cdQ8dduOhq1h1mHKH3vJprneMquF/aSvq
Qz0l5efLf8iSy5mIWslX0baEofWswsh1H2jx4hTw064V9EgLMMm3UAy22TPy0YkyD5bMKBcoGezX
5K5HRUKrfLfCSbnwnq97G/e/i092qZvAqmWMSZBSJO1LfoubeHgkjm5PfcXkNzh/Bbs6C7PDdSMa
eWkBLTAJVX8ZT0NxP9DgBdnKfcrJtCtT1GZ9mp5qfwv7attbRnhovUWHXY6g5vRAFQP2XnobWEXL
7JiAV/jjLSxxEA94Q9QDanrDDkIiiPMJTE00FJOOkPJ0rlLN9EwQ7ErcXCvRy1j4SbpbE0Dph0Tn
p0BAUoQ2PlzTuCy+07nZWnyWuGpiYkvh1Oh4Uwkjoql5dNFEe047sE10k7pRX8hyYzVYJoifx38X
/CYGUljfwXF1ykh+7/KePfDE/XV5qVlCkymiSamk7qBQTQnd9gm1xBCuKPmRNcFWC8A2wPmt3v17
Qaax1/UcnsLmqaqesvZPsFxXgjCxsKTxWSuXRsbF2u5Bb45aGNjMATwnt2iStk9vbP1+gau9T0oZ
r4sCHjMvwjvkcXwjTNo+jbHNNSw2dIc7b6w4gaotj0DLjOjMNw5NSxTmxsauBklXmLjIeCgVXBEl
Wpu+796eDax3NBvLnQr6b7odf19eSZbhTICs0w+9cOYMNOBg34OjcFjXw3rIn8r+un1gYmRpP0yd
HlNc6LolUrSPaLHx1y2BytTJXBof9qoaITCY6rsi5Xd53t/mbo9ibEf7fZ+ojYEsM/7/YLIeeOVu
ghXrifLI5TOcKPegslyeAFsaYEJlB1Ij6rQcnNsknWE9Sedbhnb/fSmW7q5YHXC9JKJSGQBxqebQ
f+5LeAQ5DPL6/UinQ6vhaCVYW2wswH82yh/kJSa4VvAUjQh4CMZJMCxRmeQ3qp8PVYr5m0nx1jn9
i1PXRwqLGbg8hDh91mFjbNuXZv8NO67rLl7OcPZMyNEJe+7gsdBcV9IxpTVZls1O1WKlj+3PIP/B
8g0QuO0/G/EATr1T4bFExcwN9377WhGxo9MWpNESyzwjHMAleYK5I3zl9VAciDPfDnCZ2lh5lqPQ
hNy6freMrghUvLZ8hjdSxWFdWrQx6/vsbEzWHdccjdqwdZcfsnQ85DDwaDzAVK24W7xi2qE6AYHJ
sFOHUtbuTQ45q5+X/5vltU35zYwMHs1EF57m4nWuhkORpRvxyDJdJlDXxS4T3OnDk7/ClciD4H5b
ip/r6N9e98+Nc3+UBCyYc0V0yacGljr8eynHLcajRUrBMxG6RZmOiyuRY4IN6O1bJ0l/rLlMDknf
l6ekrmfYAUMaAOS+bA+dMXHEjXHZpdW67Nrac57nohv2RYPpJhDMiyWX7hO8QJaNl7etqPN0vksb
eqX7dgyBgp7cKUHEL26aIgj2EvqU+ywpNqbQNooRJajHnCZdztlP3UXlmXJblTta3XqEXhcrTKTv
CP/dFW1hRPzqNEx7fwuoalGk8Ux4rycXGhYSD1a78dDdlZ/TWL/QfbOvjtlRR/5+OrZ34Wl88e6D
eLhpdls9AAt+1TN1PGt3qBLIXuB2d8+eght5B7vy4wSBrsh5zB8gy3Ks79Ln6b6IwUOMs1NyCF/a
DegEtTAqPRMUXAb+WkHbtYrTDGTv3ZxAZrXn6nUWRUpxncVtKYM/6zOIr6BKwrMeQFk2A3y56JFC
JNfhwc7XLsQzdePdQzQCnVUHt/NmtwKrxQAU8spHqEnXp6nq6nPKVKfR1HsBhTdiE0ZarPluJEUH
UfCVfZqrGvg5L0NXnagEWDiN1lQCLTVGPXoHF/b5CQQH/bWFudTfkCbpQ+fL/nu49khZA8mPPkDG
e+Ehe+Vhqh+dNq2ORaoBrgBO5IXIVO8UhyxxffYdqM6Y55nP1bEmZEYddGpvE6Lm11ZrdlfAf/2Q
w+fzF1dugL6i548P0JTxj2IoFzAZa/cQeEP6a4D/XhvpqcOrdejfRmXfNY8drM6+QLLfgTIrZ86P
xBnEvdvDtTnldbpfZOCOETRUs98iPGvPst55ZW2qHksfBoXOxNOd6pKfvBb0G8vcNOqhEvgsShoc
1gaFzpWBvTBTXTT7pFomuKPTGvanUu/XtpP3jrfCNI/6lXMTED1+XgAGgdy6J59qf5q+pXxtshvI
+rLvuKgmUUJcrGkHlKOhz+Cq0dI1mqGV9G1ohuTYopH3GHiVHwuYnKP57YR31ZwyePQ1cHEcodd7
WEol4CGW54Bzwr46iRafqf3SuLUfdQNAgZEUvT5oCADdBw6jX7qO0TOtMgtPbOy/QUKFOTi0QH6K
OSyUocs3wUX9quBvAtGhkTKO6wDIURB2UZA/JvXr5QdbTi0Tfc7TuQ2GqWWnvsB7wsz455jjrfJR
bEQ8Wxpq6sS2/8fZdy3JjWPb/spEv3MODEkAJ87MA8m05Z1K6heGLOhBA9qvvys1fe8pUarK24ro
6JBUWQkCBDY2NpbhaRWPXcuP8A4tLiQ3y97HsTtaHBSSK1AXDc2SqKQV3CxgbwmWcxrArfbGFv20
43Cx3Dn6N9PANYgcFoZFTGeD8Lsc0uoddD0C7Z8pb7yyeawVZEskgXOblNnFVN9wBYq3nA5jQXew
oT6zPX0/qv0igV4DynE1NqXmNAtG7PyPsD1ML+u4pIc6rp096IcLKPdWuJ8V2LhPCBAl6huQMiy8
ggQTXOfxv7a7MyieRlgGaVTOntqWJm/2BaU07Nwx3avYDLvUawwc4Rs4nyXa4Fwil/0M9bGtEC67
a8g8Bkjd+60jahL1Q6uflefMx6adm10OD9YrqeLsumDwlkprloSQSag2NU+cTe05Y2QWqUAFGmQk
2oTCMJRSyOrHBZw38afBydgeheP2LoEB5mbpJjdU8KQMfm/Grw7xmcFt2WQKhfUZf5xM+ugO5GlW
3u8lmGyVtRct/JzthBpkqu+EfI6zx7cf+5XEdS2MW+TsJGGew66jq7alnjeezs7IXbwyc9d4eTFD
LLucMK1Axw3qfgxJYzYkG3Z+83tGhO4aLd9KpPFOj/RkiPJqU9SRuEJFzlbR2dPlK+OzBsxbuKQb
7eBOIKXddT75x7oTZ9bd96f8xbpbo+Ub3MR5rcLShj3YYIMRaqHVIfV19SB1Bcde0dVutdXape9L
ro62bdpgselz2Wd77gj9KSU5RfbhdMsx9WS7pXMqdgWtOUxN7Tmnv1dC+U8Y+bLzbe+M9qKarwdI
2buWR1VPfm8H+h7eX2TgymBny6tTbR2+uBnf2+bL2xP7tdm3SrrnOCmFIHhx8EI+8tr7bGGyIZmO
sObPVAZfKeisZW37JgGAVyMmw/lMVVdODdW3EkS7KWzL3zODcr8XPV6MT5zmjRoLnl7YxX/w5/Rr
7U6HPO6vefabJ8Dv2mEvmqhHqNKMHQcnpODzBqgCvnHTwTszy195Dz+B5GHRbZy2ao6pcvWm7CwN
lRzdJyOF924RtDkTbV6ZpmuwfOZ0k5rBIbhwy2Uj9b5gBkp2Z2bpa504zYAXQ+SPbjVoimMsIEI8
4HJ8BC3tOU9VxMBO/L0dZA2aH8DbmnAzbi9Yu7WVDOCsEsbq7u3l8EocI6dhe9EDuHvbDFQIe2Eh
eB7AowcleFvyM+fo1wb/1OqLb2cNNFJrCaiv8peom3fj4kW9eybVe23wVyuZOf5CS4k7l3reimXb
ztGYwAr+zKt9bWBW+zbihNY46+DV+mWEM0DYnIMzvTYoqy1bI3Ozyanw3mXPJPkaQwbenuMmvxJ6
yKrMNvcdm5YJVXe/Jz2yLppuoG+vjxPqkWB4mnSvx2GO3p47Cm/x532KrwHz48LGwboYIt7OdVQX
XblJJ0DzYNju7mFIAuCNUWpHRPLEbNGdKTT/+sXwNZpeAKfPYXqBfScfb6RrLjtanYkVr331ajlP
olITAQL5Al4We5jEb31Lf4vGxNcI+sTg9sYhmKw+e4zNfa4+v/0Ofj2Z+Bqy7upCjykcnC/GbMaZ
m6uAa3rrJ2e2sl9fq/C1GC3zjOnqEdm5cZPk3paOuJhnMUTjksuQxdwPyQCHYp8v5kwZ+vsZ81ez
arWsEx+vV7eVvugKiKIHuG5ZHlHmkNtlllO0QCoJhlsVhW5tB20pmsXJtQNYUBrgkNJvErdIL0QS
uzveuBxllW4cPzg0xaXowBd3z+SMCopnNMDt0M33dZDNIzkAw6BJAOn87srjqkdF0jghQGHDk6Nc
Yu5hObq8e/uN/TpscbUKLLmF70OLitOBLAvZuT6OBKLSKgsaoKsu4Hhgzx09XmtpFWgyoilwv1Qd
jKziL4PjgVTRDbJ2IBzYQOdIA5t3Zp68Ng1XcUdlyq08DwtR6E7eNS2jG5nEzpZ40vzeClpjyQfg
HRZYPmdHlVhAsyhiT5iJWn54+7W80oM1otwOWZsMZaePpHM/CVlf4W5Xwww5lWe28VeCyxpQrpHS
VJVM5UHE9LqN2Y1n68e3n/2VF72Wu43HAXDxXorDQEH2aMVFny3XmYZM6Vidk0B77fFP4/ZiKyew
I8RcdgQe3z60jYyqtDwzeV57/FOTL766BJu/ziQoPlIvR5I+sCbb8EaFc+adGftXdqq13O2Y93Ep
ylEcmKeuukFvvYwfs/o2BTCjqccordgXk/qb33sdqxVusLjbyiECSNDpntH6eXarXeGijFqgnPZ7
bazWtut4jetI4R6yJj5VuNrrZrZuWAq+REnXnXkzry2K1bIeGkJ61gDaNPj5g7T+pUen+1b6Z+bt
K1+/RpDTFs8dq0pB8zBV7yffdPdNEUPJ0ZB0/PL2QL3WxmlnezG5Jp87fTb58qBBcj+2as76ABwn
J2AZQyT8vUZWicPoD0pkXSEPtHFu6DI8J445pM348fe+/rRwXvRBk4ROSxrzQzl5d11KnuJG7Jpq
ODNfXxui07+/+Pq8te3kdYrD4gWFu3LYpDH+KKPfe/jV6h78AURZK/mhlTvSQN23nXEFco59/uuE
l68h4E07DSCBerh+cLbxuFyp+IMv+x1UNkImt2/34JX4tDawj7u4c1qsrENcxF9q2MIE0O2ikICG
d5BXDWcSn9N4/CLvWSNwJWo7SZ24/OB14xP16gpqCOP92z14bZRW67hbTKLgrMMP1Kho6Oo/XQsj
5Crzbmd/qgMA8B5+q6E1CNemUMPhLBWHtmX1+6WY7QEqSTiJKFz8APFrd6UpsjPXca/0aq1h68wW
mpB1KQ/WgW1xBilxdZm3+3JZtil/ertDr6BI+Bqim6UorhCPwlh2EoByZ9Pof16MH9vAtlpv/JzH
Ialhd96C9h/xnk4PvW/iLEiF457jcL2yf60hvEx2Zmi6yT9Mni/3zuhi+deKHLSrbMBPLGjHgs0Q
FB7zDzat+zOni1d04vka29tYJ5ON4/ADpF+dwKNzO14kHTj6Ee0rfaOgox2IPIYscU3iObLp4r1j
aVyeiUyv3ObwNZY35bLLPJm7h7melkeWUNikxv0MzMBcsFwc3TIf93ru+XC0ACnGYH7kdR2RhjIA
tLJiA53aHuxUf34/d5U681inwPiLpbrW1TVd6ncFTbwDV/NdPJkltFk/BU423b49616JBf4qgxgH
QCA1zGwPIxQqy8A6vbtlAzPnPLO/Xw/8qger9KHyWDon1IqDBB2mW9JNnYz3NUjYE9imPNFhKWWw
LGaHQ300xgnw4s6GV7gJesrqJSTk0ZuWwPVuMtoGsPnYS1Am3u77K9F2rYbbwKzWa/SM7Cmb7lon
DRt/XxXzTSWf327glcFdA4PnpK2GefQEDmD6yeTJRUH1mff2Cj+Kr3HAqLqQlLVaAvAG5HtYuiIN
nSnuD3CDSqOZifI4Ly5U/LsJIsInWcAa+ky7dDRDUC2tjVzIP395u5+vBI01QlijFNS6s00u6rrf
Z6PaQiYzGmlyQfxll5UKKelFzM+5L7zW2ipHmbwhrpQ3Jxds8Q8EBtx0QT1Rmkvs9Vck7rYdOMyZ
7B7f7tz3e85fzOA1dJj0Td6aHG/PgJhThxAXBewkdp5HY3Jz8LVXq9BNCudidDCd095rIlm049Ey
nZkwQckTUqcJLSPfSdQ72pRugMvu/r1GDWAOB9E1n1Rd6yXMWV7cGkudD3zWg92ADgVDtXSa/hNj
/+vz9N/6q7n9zzN3//4f/P2zqec21Yld/fXfj6bEf/9z+p3/95kff+Pfu6/m+mP5tVt/6Iffwff+
1W700X784S+bCrCq+a7/2s73X7u+sN+/H094+uT/7w//8fX7tzzO9dd//fHZ9JAVw7fp1FR//PWj
w5d//XHaK//r5df/9bPT8//rj42ea7v++NePnf3XH9z/pwRRnxLJqMc5I6gBjV9PP2HuP33luUK6
XHFOoRn7xz8q09oEv0T/CeM2D14mklCGT+GXOtOffsToPxUAp1wKKnyPnjbx//tYP7yX/31P/6j6
8takle3+9cePtTDBXHyH70rXFVRy9pN7hXRmQ1sXFqejxJyZ+B4pzbEG1DADhcEtum1zTjD6x0j1
V4sK6CG0yvH4q2gNApVM2kWAqC/kBSdmV8Zp+GLs/+rky06tdvjvbeC4KDBucJpBQoPRe3kImHE9
WLQVyAtx+znpboqYw9+5vqgh9q61E7nkumQGGh3f/m67EiVcvEjio3Hhrss6ad/PSU7QboX7wzw2
O6el10bLC59vPK43QPrdsQKC+/4ZqsaPWSM6LF3fpzgxuL7AkK6hXFYC7ISr6Dw0rokB3oHNDQdD
qRiGR8P5GAkK1t/bnf1p5qBJJSXDEDMqIVjy4xjj8kyWukeTXT1/6iY4souT+kbSO7cDEU+tctV9
V2bn6n+/aFahTaWk5+GmcI0RgPN7I1B/TkB21RnUJCn7hJvCbhNP+WHMxwh3yO4onM9vd/anSStd
tKpc7npMqJ9ebEOl0+SzzsLCcTse9vB8eZ6hiHXOvebHPOH7e8QEYj7QHXDNFGsgrK8Lv+0agEVj
qM43hm4nlqOAgFwFBfG3u/RjvndqCnRQDs6FkJ6PuHTa+14clH0A4wS0srOwEhaKddcTw4JfzjTy
87idGlHE5ZIT6q998UCoL05CStCZaNNtakUcduP09476f/XE8xnjvlLcWw8a9D4zyPHxLGwhLb51
IOQCV9z6I89IEv39MXMhqCCpKzzgFE/L8MWY6UxlDGsc0yAhIWJnaE0RYvGdyRZ/NWouKswedxnm
wZqNI0wmXVYD3qFZ8ii89qEp6jNNrA4h/xk0yEJh7RK8Gr4eNGekkOWCbnQILGcb5jFnt/CbM/uh
NQ8LKSNdjSqPZtoPEURW8j2KTW3IgIm4Z+1AWTgBpryZTno3f3uIme9iwgDkjqPMWnerdCjXnZZZ
uOAWBJqQQQclFLc9x6H6Dsz531Tre/+x+0jsfUoqCKyuwhdc7CjuWGwe8mn8BNInQNo2eyRQMYwI
SO8bRsxXJYz/AYDNJkiMD6wKa6AElHokv2x0k+7dbPIOjVuHvej5N9vzNgC6ADJYpCdf3h6Vn+O7
xxmXTGGSE4Xl+uPEgx2gWyhXYFTmh2L6IuLrImR389nCwOl71qPCXFQAXCqQnK9LHlQtg8onnocg
2h57kMO3I8wAryVqAE5Ytd3QhG1HhQhmhtoB0MDtHpzwftM6Wu9mJzf+hhTN9u3O/xzykTcJRU8Z
kWRiHfLLGtBvXAZjc3N0CPqLvp3U8DG3+9472HJ09lWDq4K32/xFdOS4BMYcJEjA1E/R0SkrhHua
h40rYPwiiyBJq2Ns7N+6nf3PNHSRA8JxTzL/p4gCZ+MO+odNHuZLJQCTLeMRqEIZn6mVrSOKjyQI
389OOyclap0QZdRhtC8xf+pZOzfwzYmjfmTdmc6sd691K6eneBEel9zEvKygIJ2bBkLuXIuwMIt/
wQbebAo4ZZ2ZGOuXtG7v9PMX7SVAnOthQK+89sqlF0vzjp4buF82wbHmBNTSBIpuPzbhG9K3sN+D
11Bx6VcLlF7TwLjngE+rgpxg6InrEh/LDmaOHvaXH5thed7nWUWw7jw9Xnbc8XdFXE/w5UqGa0La
7iOUAsk2XQD7LqfbjiI4LqZfzsFy1nHm+3NQQsRpuaFCteruBDWLqpNzDnGOZDdUXgt12h7hj3gb
y8iwyZQ5M2dWrJm/uo5EBMFYkZNW2o9dl97IPVINeegKgJbhqRjflT08a0CmKcBxH7KHuFNeNOex
GzV8iHAHwrZTntzmVNchya6XqtlzcUep3zza5pz72i8mgOv6EtsEjkiwSV3NMW9xcT5xRzwekNif
HcnzrVGoLbE4ns75iZxr67S+XsznBgBvj2WIvnOThjPhX/xZbQFbPlOU/7Gq8deIv+jSasQJKJoJ
8C55OGol4UteH/M0DmFLcTOr9H5mCQus6T8KSIBEb0fVX4QhF0kHTq/I1ZC7r1pe0tzCsbDFNPed
PphaPwcsVJ6LqT+vJuxeTBGKw9Cpm2u9IuzBKIigdBXmZTIFaVnuZxz7As+Q0AOFo81QKhs14NrV
ceiTXaGSM4HppwMoUnesaZ8wJZQQcm13qp2ynRYQRMJJ6y/CuteQingguAkM+jK5oa19xF1k1EG4
hrXx4e1B/mkWrdpezVjIAiiSd0MLlZrP4wCWhZOCyn3u5n/ls4lZtGpmNVlpPZpmxFE+bMZ5I0S/
F0760aLMAUJifQTVZ5MP86Ep+gPH5QFQLlUS0e6cnftPAev0FEKC14oDDQcz/cclk4umI2mHV23z
7LZJhmPqOBuHZg+8AAHPQIz77cH9VXunOCCRhRFUTlaDK0U85+BAtWHi5wFCxm4CHcPHnPK97TSc
K2n/cpAFY+idQv0IB6kfu5c4w9B1Gu+yGdU+qdMjtNPvOpUeK7e5o5kCBaoFfGQRl3Uas6CeJSSD
2nMxep2AnV61cCEPxcSJpLBOwPJUjP1oKXxNE6ihPtqOIUbBlVLcOHnjtu8q3o/1A0ABpoHp3lCf
Y/X/FDZwEJaod6GAhnO4u74XrbrJWaxF7pkv4yVGWQeDn/zNCsrpsI0NCEqXKGigJLfagQ3kxQ2b
SBvWU/HBg8CSrpNbadW9T8x7G58zKv9ll140x358sWOeQHpTZ22YOSmkXPLmCNDLw9tz9bQCXybz
6y6tDg2TdBMUG8ADx87qBf7YRmMloMWD1YiYcCZhpvQ77O+H9nAw5kheUPo6OWCt10bsOTIpysQJ
Wr8h4QRSLI28njrtt37x5yKAO6d0os53cvAYbWweDI6eXmD93uPQ84oBjgsKXJH5oZRZfSN13CfP
iZZecZ1mtBLHeh6yzAR29pYHtojpuhip836uiLjgC1nyP7sORLnIt665KWtvOTlEZsO3dqTtN9rJ
fp+DXXArxVzWX4FeYjcxgXPok6KLpgga/XI5TupeZJncdMIRT0KS8m5kySgvU9aNcj+PyvkAsHcH
hdaxM3ctMaAh0M6PA38ZpndkZAMSkkXONy58ew4AbHgb0rD4W4pt9T3wjfUVtBHFdSa8OnBy2B65
ef7N87rFPXT5pMagHigFOTiBLFoEpHQS2tYl+WYutPZ3M8M5NKyQzTdwiOE4hrUq/1jkoEWkirJj
hXrvuBmgGYbSZ5cM7+FxwmzQxdUlLNfguE0J6wGAsSm/zS3YTQw3KqMXx8eG5sO2yN0Oh9zWfyZO
vrR7b6bkEppi7p2aSh7N2fLg58Zew5TWHsYFd6dR3sotKIDbuMmq+EA7JcKYmWQzjlVi946Jzfip
8yDoAi9uM26H3rVRyVNx0w6W3do4B0+99Eq+7fE+Izo7S/8AtjR78kAEGlGQSmsvgvW8Kg+DrJYL
mtfgVDasxMCVG2ucPoUqbwNiakeSWyihHUc3s+FSfbdWbHZlnYv3vim6by2xfDMP7RX0dlkoakCL
yNzcllNdnqwaimAqpm/SB0/VwH0N9jBJ5cRBU+5qbz4yMjoBNMv8L3U5J1noA06XQ8QscuByuxGL
qCFR7Wp+3ZQsv6XCIXd4X/ZmSlNCr8Au++QBIRkQvDQdpLrAOLsVJDhz5NPwk/jGh2lGLitvzamq
ZCAfr7ME0AzjsrBqiPucd8snwVP/Q1bw6pJ2Y72Jq9MDpnl9GIxfH1IjFgqfZufAavat5m7rhfmY
QLstx40oXMF6oQKnyJ+yCbJZ8P89yMGB2Wjv3sfJVwUd5yogenbeT565mQ3eMcISDZqZPy68NeG4
zPVR1OUQ4kPOvhQzEEin7d5ZYnlR46NeXPfsJlXdjLOJgWJ6n5hNNcF8G3y1Gx/7XNj5M92PIK0E
xXhRTM1mKchjwZuhC7DqdAhiFopewxA08Jb5s+qQunRe2YOb3HzmBGoLTVrUV4rS5YjEKb8psMK+
jFNPlpD7iXuM2z8XQDJQlqNjqCygqO/FBCfMuLwp7PIE4n8db8BBGp8MnDerOyaTyWzk2Ffbqkj7
fdIpBqxKXuUPo4Mrk4DQhj305Ju7QNqDyD7yE4W7t+TDwthH7WCaTZSAxeR00PhjuX3McdIHGL4r
nroYMHXaZP4GFfIkP1oEtmaAvm/vQGja8dnnLnX8bdp06lBqRIWNnsqA5PSqrd2NPgkCJmMRaOV9
FUMKBLF3rBK9Hed6s9gOCwiK2AkkZMvNUHhWB4QtA1jbpgylNe/0AKaYz07QgdkCYJq1m7TsSpxj
JX5/XHbAQO9d2W2qRR0SXBi6RP0JsvN2zorIYnsoFqh8ulU4ZP0z0CIRyVI0l8EjrLBf+lJ3BkeU
fUf9DaTqNv7U7083s3wKqGeCkYxA58YRtoEAmOrR7uECyJ+htT5FVdW9RxyLlF+Q4UhmfcRRF/rN
ZPnmSxu6aQ0QTyHe2XoarjMfYUH7HhDFSz7VW+xK9BPUpEekAOwGt9HN0W3d5Yrk3G+2acZHFsgF
x6ZB993nLms+S+3dLaQo9hLGFYAfxGVzU7uQZwBXkrYbv5IPQJlLzDNoYGb9Ar1LCbnTbd/GzT3Y
BwveN6+LwMyM3DJaFKE7u/mnZREIpHP8RXYUwG49+O9IpYv9wpMrt4ovbeK8qzz3fQaVrlpmcwAQ
2q3Pq2kjOg6Ux9LcevnQ3DcOmNNKTQivlTOmoW4mMOCE7hU9eA1ty2M7T+5dqVCFpFPcJkGiGjeY
BfaHpYifbQVX3Vj2gIdAY3KcjjGONTs16F08YXnHi9N/c8u6J5tsBkzisYKH8i0n+bRznNK51JBR
93dLV4oLWNMkTjTLRUIVunSvCpcdseT0pZTGiVq4acIKN7RJNsHGRpbBQunnrp+eyTD59RHXCS5U
SMb4sxLz1ATxRJbd4nm3sBmvcV4vYdbomysy5nSPpBamLVOE00Ik8/l4EmwC+XNjq+okX+KGw5yA
AN9N+1QwYgMFl2LUGHtpQihskOesqIx7JEXVujBL4/xrSxskOPXYb5DBbkjrX3GSXKFAsgPcbbOI
MTzRe5vrdLhOO9QNa+WHWZGYQ1G4bReOqLoADeU39+0M2+ciaUcvILBJxrqR2Xupk7mA18EEqU8X
cI4gKacsaGc1FVjQWKJe3LD20HoQPOLtOzXl3tETBE56pGJNKKuqUBcTWPdhg/pEgMkMLU3bkTyo
ZtRxUIz1gyRZ9smol0c59AYdrBv7VPBh8JALwRMONgRJulVaLPtY9yJC4vMZ1JHqc2eWoQsNrd8j
Un1EpbtGDdG6XaTAFLvTzBn3i18214UzZCLqYjJBciGe+bXDC8iYUw1aM0JMPhZROwMSNmUSdluw
wISQ7OSYq0nMJDIez54cQBTGoByyaV+oXoQGZYQc4kNem+5ZI/oubLXS1xlE9v9s2nrcTTBIgBKN
9iB0zDoJ3d6RVrSPhlQ1kCD1zDMEJcIs8993ovYjXjhiDNgwXVrmHLy6eZgkNX+mwrMAdyzNtvYd
KjB647ix6Thelz50T6HQDIV3op55ZpurWjj7CWrFSTQlXrkTdc5CfErf0AkyBiFMxaDV6sAUGTy0
BSrVS70lVfnUeRnuOpoRhOy5OdkjlSlED7XW7zXMx/pNnErE0LIBs7oCi4N5ywd3nq+rqZMA6mm+
T2Qd+ums6l058yoilRpPjJLpLnZj6KmaC+rZ5t4kGrAZnM0jm7j5vuyT5LKS48EmhMOdQGrofJUf
2gwAm6pok02T35WxfKzqqrtRsXgunVSD58C3i1d3KARC3ixuUYt0IKVavtcLhuGigEj2rsaGECKI
xddd7oq9uwwAtyUPQL0b8NZ7JIRDPoCuDLGue06HIQ1yLJ7AIOcFnaJw77OGFYHjO+Tozqa9kCzp
3hfzdK8Lesfj6dmBJ/AoCgsGIvzK48JuPF6ZFN+o/Y9w5OPDJm45L4Oc0OyWp9hdbHxoF3e4Ta3p
4iDznFgFOQBhn8akap4tZK3ua2S6N01X2XDslvqxX+qL2RnKNjJjfZ+maoiYtTuew5vDmDr/tiRk
18ft9L6uBZyURIrabFO47xIvmyKPsI9Qw/5aQiz4MmGTrjdAjcJyTPRXacbGHZ3QCVMxsk3y9B3n
Blq5eQ+A2OTkQTwUGsJrkEbxjHeji4ztHI7LqEL7JSQvsCxtyzbZ6HjQX1bTQ7NAMzgDjgbgxVpE
mUk/+m0CaHAtvsEdFIUBaF/elL08+mm+qaW/xUE09HFv7fbG2dkMu3/RcHMJHc5qPxg1bH2ZdMDC
ywq7rmwj5UCVJRix6CMHoDWsvtAk/u08QUclZ82VgB83bofyJgu8qbQ7CD634QgemwmhcwhRcO4N
JgmnNt75k8/CgtpvU2ZQ3CVz23SBmUi5y7mFg4LAEeRzr0UcwKSMhdB8Hv9sY+Q9Xqo/+Qxi/n2s
gWtPunulzJ9VMyebgeilvGzadoSHDYE6MouT/ND2tL9qaqRUibXTDZgEOpJePZltdnKbBMIMHr5p
TjTu3FAbDFScDJua+tvGxc0S9L+bUExt24TTElffGEQQDu0E4X8oB8O5RWiR2A2sMSDpoloUoZoU
dNi8BO57sdmGpt2nasblpo3T51zFQ5CNyJ9mQNkhG5tASatoe5CohM4jXFqkQ2Dy6V3lQi3BNc61
nvJvhvXtXebbqthySNvepCk2xb1F0EyAwhqRdVKLkkvkg1WmI6ya6uMyKtUccUKOoSIEf77qcqrY
vBik8bwq97mXqnsVn+AYOFDqKeqpHIowjW2Z79XYg1cNbZeqEYHCDmmv8tIK3HzFEAmKVJ3j2Waq
cv++RaWGb3G7MtAonYk6eHlZhgkbF1A7Ocn6BuLyuFTbDW4pvaCFvhEs2Xy66YuZz89p6zI31NCt
jfrMUR2Idrh9qq2Eh7utFNLQKjfLM1KrKdtxnOWmXSn59I1D9/Zj48ct4G95XiEX8kjxNHeDgBLu
NM9PKOXnHHjeWX3VLB9sNLiivhwyntyKrrAPytf9h555cbXRy5xMl3U2jEd8kjp/jlrqcpclrXyX
lMswh7MpJv4pTWt1izOGQQiuM85vkH2I8V3Ss2oT61QxmOY4s3w3QOksvkkgbCgDXU8ivcz6ztfX
hs/EixCaoEtFIE6F/cde1iah+6kd78fKLAcH6tzoS/u1tfkUJh6gVEFd4lQV4Job8itlXjXq2VRD
31+g8lxUoVNztctzT+1SJF92D0qDjVDLqSBq4+l8g5069jEZ1fXs2vEK1+0fRwoZJ4faKK4ayP9Q
B0C0AFEt/zyCI/iUQh7ssm7nAucrWiEE9m6CkjU4qU/pwL1x2NXxo6Me0rQ9pr7BqTtDUFnC2o9D
7CJb7HL1kFybBNgt92uqm4c22/L46EvGLnEO10dsnUOkXRxZyY6SO5jzLdGkSTFtoNYkyj2Ulzwv
1OmI05nT0ShOGNTlvJ5EHUvlZTwvstlWFiojki9VhIG+LtL4gkPkvSYziLPPrvhzXlS4tFDNj/ls
rnXa8uIO+Hk/3mdwge3DZcG0u7aJZ+7qyovEcosGzfsR1KLtOGR/5hlye71QnKuulvi5lZEDLXp3
upi7Po6SzEMxLmubbZK5n1DdcEJQgAEWr9rqsu7SSyhZ2SuLI5wv4fWKUfJH2wc0bk/QVUhG5ynZ
DdNCvna4IIAnvLfEIuRcto8FEn8PevFqxt3T0F4Qofg9Z7R5N7LmqYb6jt9eiv/D3bd112lz7f4i
dSAQkrjcrAO2Yzt27BycG4bTNggQRyEQ/PrvWWnf77VpnDXKvtlj37SN43IQmtLUnM8BPi3YKVtc
vS92EF+uyMCuffhXa2/X1GYPDeVD6dNb3hVZjdWcR+QI612o5muvTN/nnM+xn1u1x/G8gHQkRNXJ
N58r+Lk5WBcNgCNjja0X6ETU7W4u63iArMs01hyLu4Yb4ZjvPLjORxghEWgat+hGXoYQwQI8vOcV
QQctj7C+ZXnX72qu7mevCsiR9Y0abqqQXCnf/xots/tdZLrcNz4UHWCqEEi1w4TESUbU/LmGN0x1
UTeowPQovdfXssyH/kicVgcfMbcfoXELXJKezW1WdimqN0EKbA+EiDH0FIuB7QR7HGb3rrSZkrGo
2ydXepeiTyfka8w6aGRmmPG3ZKZz3Fn12AFP1h4mwf4EFTaBR8bnocOR66KqBiVQn1J8L9CZvKU1
1Alq7MuHEnHyiAQ0+zBE7THUHNoLqUrDS5h5VPBr86CpNhvTHzXJOhkHXTW6R3BUGXSZTbfLqUyn
vRHm4GXDo+N1y79Z6qXXRSkFyh15uAuwMe/8BWQTFlcG6119VKJOyaUNyU1ZGnqEMvMV8M63I1Q5
UWaLrixp21vrsUPdeBRuYtKU+3BYxjbbWxLSDHCuKVAWEycsr0UQwCoTXgCYUksd3rRdb9FZGNtn
mk6F281Iq69EXfkoHpQA16Fy4MhOjdq9H+sSq6LMFxy6RPNda6WL+1ou3kP0QxmamsVADEqTz01Z
qGs4uXv1+7L24NMRDS69hGJt76dx79uOxCLt7QKzG+NdB0BTyUOaNqZGsqAwy3S27MuxdMWxRKmi
iaOlrB9VGU2XMI9SnxsVFPW1UT5IxrLUnX+AFQzY7HMKScpk8WcxX9E2g1QQn8khOpmDxsw59t0r
52o6mBKHQYjEFXuL6uhlVPvD7ynj06PBnv+H9vqSJLpJS2i6dSj1sZnuseoN73VR1Je11w63BRno
scRTXqcddLEOES2yi3QZxbBLS3ixQ5oLqJpLKSU9zJKix3AsjHBdfUSBuq3CD+0AjrVDtrREEPaM
G9vi0Pk05QE4178T5kyLg5IRWN1jD+YSwIUdVbrgEmjOloTYZOEpWtcKCGt9Eda5ukPyxD6i8H0X
mKW+KKsgeDeD1v3eVTj/UBuQPXbPqYBZtdaPxYg5hfIDbQzMIUbJcAyrivDgdzNK7RdOg5GD9y97
f+nI8zQBiUM8luoqHt0ElcUYsf/vtCKFj4n3Ax3FQ48BgyVWfSfqs0WpZup3ZuhBKLXxjNWbR4+p
OwNMWbeWTjdC545T7nsSyMpVFxHSgkPERvQo0DoYdjB7bncVLT6Xin/G2XTao+M0AIzEmjPtinX/
5cd9QwCz0Yv2AjC3X/dfFJDX2Ul0bDdWlU68Pitvq7lpz4Ab1t3C011AYoLviBAh/rEaxgyikkpp
DKNifBfUdAcBw+64CHmsKz5eDiMcyX/d81k3f3/c8dSgFBA6BLBo1cYa1DgHzYSGYQ2RnvldZNiO
q3PM43Vj6XQTdD+jEBBncUL/vh48pJQ10HknPGB+ieoyzlqQIAtigd3s12/zsxtF6H2i+cnC4B+K
Da32WQWXKnSwUCrOSJoUddnflrbuPuRpcaZv/pObhUAloNEJZUsYOq6wL4UjzJd6wM1GnAmRdCDB
Ng2sHIPgzEf6B0ABAxiiecw4EPcMCIHVAHoC+hbAkWP2fYlgGnjk/UfQzFpsC3WPsnh+lOElp+fm
/E9eEIscXhF4JsDv1y+YQxYi81IciKBFUYNY3XmfXepPu7rUzT6FR9yZAf1JjAFcCVYBD3GaAL7n
9TRRqMX2esY0icqsQFXWM7Fl9PDrKfLzm3AOeDbWkHAtvRTCTceAOdnvBEUBYuhKnMgVm898sZ8M
XeQJ4DkACOQneNTrV7Foo5opwNDV8n01fqinP5j60OtPv36XlUjaj2UXt8EqCNpHBFLGCl3g8bQq
28J1UNFER6woP5l8etbYyCaur4KiuANy5xh4uon1SSG1lxdlwa99YXcoOH30awwzMWzeRU10Jybz
76MRgQjwKXrkAnjC1dqihsp0FvkCqk60umhrVObHua0ve0BxdgHARBe/Ho5TwL3sJ5+6yD5Qn+Af
w2cW3/b1oNMJAup+iygBbzKBNuhOS3lbQNQpsPPFNA9HsN++DaX+8uvb/hMafOLERDwMPazcEc5z
r+/L/WUY0wjdqHZfXMI3XuOA/z29yi/y+L2L/wRPJrb89z6+anfRmZD55zxjgGNLnMkYxWqzpvPl
yDy6UvRYdNoqwa61d4PahYZ/SIdzSpg/vRULwaLAihCB2/D6LWHeUfrjqTxSofJc4sQPQAvtcbg/
sweeovz1V8RmBOgpNtkopJg5r+9To6MWmRMbM4B9LjrB+8G2aGEvh6lXUMKlp7z8TLT+gLO+uieS
lgBKiQAFhcAGrWWVoIMa9EQgq7DQpY5nR5NBUdgSQlPH67yPhpZP8Ny8yNA66TyckkvUCYPhQ1Gg
XfrryfSPt2ccS/yJ9QWGBf/HDjYSaubyBCsJc7xtcN9M3g7dyDjocTjUUG09E6P/iJnT/UKsUOCp
CKRwq5gJ0Urz+sZHY+Kg72C2EXd7wAk/D8mvX+sfiQ1uc1rZTwD6KIjW/P6ao2zBcVrZoeJeQ6q5
Ezsgoz5AofQRCXC+k/64/7+7o/96GkV1AK8F9Al3XP/RQ6tg1BAMDtDnIMOxqM7u0KdxejGDgE9k
J8wRML9ITrG3nL7rCygmsFDdkEns/iD8X1Ge3gbgDrc4GaMo02QX/hIds5YcVcv+mjB/Mxjv/rrH
iiq5+uP/Z8xJLCxvEyf/j87+7PPnl9RJ/P5fzEl6YjoiVUKSLjGr/ZPA8l/MSSJ/4xyf5gTD8/8m
Qf4vdVL8hmwR7DJMTCymiLz/pU5S+VuEbJxFWBmoPMGt/w11ErCw15METDDkHci1EWtgBQHA/3qS
gBSb9sh/r5qJdDCv66G2xG5Gz6Gxi/rV7E8u38sWGRdW1wBVvyLJcHh2u+z0ugTihNFEhuDWj2bv
qZqnLECpCs6L1uzFaIKs+tJkg4vEIWIo8XaxV+Bn/XOhUKW4FwJegCquLCwN/K+hi7qxflI9sKxo
yhGwM1y8qFCxjyLXExqGNLfuITB1iA5HZcNx75YpHA9yAfUlbmXdvYOOXzrFBdWjOs6NtzzMpSkD
EOpUdssBVQJ6CJgbP25AQlx2YzOqP7JA6i5pCjCtLlmhSHtN4ajJdyM70fsXYLnIHmovJL8QUO1C
Dz+i43CDRjeBkTeDylZXPLHBtQ7mfyCF8gvhW158Yo3feQbsRTHRB9LOTiZoZAXZTWer6RG6Q5G5
YGRAAaTLp8g7qKEGcgJfnXtHlPt4fVHJ1tuhpD+UR79G7y/WioY29mvYRsbdUOlqb5sgRF9Kze0F
WgqQtpe6WmrU0/qOJnRmMtu3IqjHhAWG81P1kPDqKKXjdjwOPextaYx8SA8nAJOP9sdVR/IxbeNi
aJl3pcPcQQqIhDDP8mn/rSypgu4istUKIJZKWei++8DEwmW8Q7sbTuEzobQ3V5nP4EK3Yxmr3cPc
eiK7q3r83THNUIuIBfg5tR+HC60xuca6q25BgwAkcmh7H9wREs0B6luApqBRldZefbGUoULfE6ru
ww5KwryOJyJle1FR7Lw7wJi78lhyJxaYihTA4eemQ6ttmU03QeeZm1tU5gxJPOtYmYw1HKguYB8c
yntaoY540FrTcZ9mY9ftIMjmhztQhkIIoPpz/RHlTn6PWh0caspokKhtSf8jXzzn74pStHcL0RJF
1KyBaH3a9zezCoBUhq0psG04u84okQKxbfcLOGMRAIRl/WmQo2KXHoQgvwvFizqZqXAox6YZg691
4Zdmpwvnmr2njOYXXM6zhs9FFUV703DynpMGYIGpmHK6I30R1Vdhq9UXUHMnH43lqvcOoNhKu+tZ
A129sJ5MevTgGfB7uYTwRVhG0oAfoSpyR9twqIFXylCK1/A/MEdXEHDjBtryrzSqrIk7nkXeLuJT
XccZCcCskDLtxjgsINuHDlZuvVhWqKPtmiIDDOLkIgoBZEb5s8E9v4yuIt9LCJuCbFVQVF494esJ
CIQJXmwZTBD7uDeSYBJldfEhgp6g3Zcyb4Lrxjn1BC9rQWPgz+BGj9Z/nh2C1kbPxAmBxKBWQXeE
pz1lMRoEfYLmTdocxGj1J8jrCbqDaHGNwjnRcAvlpnuGfooP8BhQRWzu4gnrr0FGpdDXvWIlBHwP
GeqU+GiQhQAaB63CAsUxG7kU2v5oLj0rOVbRFaScK+DSG6+h+BdDrE1IBrXhj3ZsCu992k5G38s5
hIUnrETSutpH0ThUzaGHCXf6PI3T6NJdlkJKpIxz9GXVHw6+zRKBtXSwKDDoLEADmcMcPnwvVV46
hsyz94C7sehKfTZayfoiAoqSxbws9PwhRx+tAjEAMIx3VdOawR1a1w7dA3C6AtCIsYBESlyxsasy
CNXUWLexUgBoJA8OpfBq7wydAYircHkcpkUP+UZItxus3Acf4nLTvh5BuUFjuRg5S+RAVXSbQ7e/
2o/+aczivAvT/NvEq4i/l6mOxpgOgGXYmKSStZfOp4P4LHJ/gAksVt0qPVhJcrSEi1HI7I8KArJA
N0zLDHjDXI2ExwRd7+AIgZC2PuSoKopd0RZ9uQ/gFcxjDy3L9hKIG/k8FLn/NE4+IQ/jGC4OK6ll
9yzldkJ/uaLPaiElNPJcMbdJZ7Ct7IKSAs9KK+qZ4zyl1t/BXEYvsYJ1h9orG076FtqM85RYOEGw
x0jaXh5Yw9H1ndiUPXDf0kft0dnFA9JygTZIzXTcAmte7ITsXB+XfpABnwjS8DVcUiYIAhUE5hkM
NVvsJC30WtGlBE4Esdi0ACgx4CVa5qsqCfpl+jg2WPaOkWNdDvUVraJ4mUbEFgrfeXrwrXJmz9B4
FOWuRze12lPAeE6yWE3EMId6rx0BFmvpU5gLYPzDsHOnwSYhSbIO4bPTue76xMzooKFNWKYah/I6
XWIUfgD1hJZT2hxtStCfVLWWGBvV6A9K50W4D1neHz02uSyZNPaOXVdDf+miVqzrLkXZ0MeQ4oAI
9CAJ+A20QS0DZqWVQRIEevleSdtxoI56+hUTGcLc0uQQ/a6rTGXv7UinBYJNVQp1yalrb3DOmD8S
7ZryqDGa5e08SvC5UsDh1RB7uaLmoBQa7jH0XqDtv1TA9GZd19SJnxfoa4S1Vi0IFsJwgKvaqAym
Q136YYnxUF4PV+yBecDZMIVv5I3jQ8GLATWLjtHvVhYoVOdET8EepWYzH2rbOhYXfSbudDGexJaq
KCyPGN3xcYZmZbBndV4/QMKSf1UAwAGDG3LloEo0A12hQJMsAQpoaXrIUEfxT1kOV4cSa9GHtu4B
ItB+BfIJWnru2wKHOHn0YaZ9T11rA1Baa9kcKLIrfhh99H7eIb9yPeAxCzb0PRCUlF11UefyZx11
xpSHQdJUArBSAO700RWwEU1K2qSQzYIE6Q7ck+xxoNFM36Hjm9e3w9h29vfGiek7Sym+7Kh8ADO0
Lonaa8tDgCdYN7TAebIg2hUhbKHzfgjbxFT9wPdocNcoF2cV1QAPzSU5IQZycZRjgwxwqTlv3tMs
qMaj0ZMDHMrUHezvSGf2aV75ewQ06FXo2DsvtvmcixiCHkAvltWEwk0jefZMq9Fr9iik9v1F1jdQ
wUQJvnxq/WUe3lPdivaDX81D/0AUMX1Cg6b/HmmzdAdWg/UW55Odvatykrk+tpVfI3bzHihoKKpw
9Owjo4urHIjH6DmvHaAEQzDT5m4Br80/gJ3Th1/qoDT6zpeAKTyEBbLoHOKeFQCtaBCRqkVKoBIl
+7ZxNuENXgM9vIgENqcISU8VeVjuxiULzDXwkMX3jIQe8JUFtJkTf6YFcDAjmiUx6YBVb3tvCQAL
ylA0I4UAqIXKE+ZtgIMaolRja7xSQe8HyNSLXF/0hrMb7LRq2SED0ingzWhyLbos75FlpQP27MDS
OM1S6V3CTBvtpc7Mc7sDHpU9yRJYnR0Q1H66Kz2O1qqLkEXvjG3lc5uqYIiBY0A3g2YNKZBkVWSE
x3c43Qg41b63tYFvZZrS8RnZy+yOOdoHITq/rPsqIMPzKICC9XagZGb3pZ58t4d4G1ipnFaL2fcw
QX/C8tgN8RgprzoUaLceU+AikGIBhQkQS67El3zSnsX6xFiBHAsQptgCMPI9cGxsAR0DSBi2wmD1
OPDAhx3oh07Fczs3Tx1tvW/4L/gReQGBICv2NTyj7QLsVietEHlBQ4FG5wLU5jca8gl+OzadwRnP
6vmhgVtKjUXcBn8IDfEoQAMnD1V23qI5r5sMICRP5Njys14DxKwUXy6yasxw5K/ZqJPSg/Qx9pay
/zI3SJ13HlDEBuh/4Ct3VnXsecid9ycscTWgPLmwcKjTBTJXRoDbiHXDRw4LA0LUhiP7TQ6rJ9N8
H9ZSRq/Uj96DV/Iw9H/+Odw8t+vf/H9Q9IieKmtvH94v6z9eH91//P5fh/dI/MYoWjcoZ6IyDwEj
VIv/Orxz+Rv+THF2B532dD7H3/xH9ij8DXohYNZBXQO1sh//09+yR/w3lN/xQ4kqObLfCFLT/0L2
6FTc/G95B2R3hr4LqmOnE/2Lsk4EZ2Oo3TlxGEIFl7VlmefPWKDdGYbtW5c/1VxfXL4QpJwnB5KV
AtGo/zAhJ8seM7c0318M8981opcCR69rt/99/FV/4LRLSVsCWISKlVnuW5zAPLiHFSGNPRCO/Jih
bJUef32zt17m9PMXL2PAby0myGofnIG6Syy9IOuBgufyXzHv/vsymGovry+izmuLaOYHS1t2Q+nE
qofJKzx+PUsc6BMUcDn0+Oau/bDthVblmlYipROnG44am/5Vo2xqdwzspfxMT+p1Efa/b7RqkACM
MXmQAQkPU2nEdMXh2e3v2tL46josVQH3dgue/66Dws8sgM1gtAP+WI39xa9fcEU//u8DrKq/gMGa
MjRzeLAZzuOowsoEReLvbRl0wGp32TRWsZ0FuQb9mZYHiyoNWD8kk/45+eufTxp0bl9/VA0HN4CP
JwzBqRIA3tB3EcIZ69fv99bFV0XZBpE6AYkdHubZiC9eA2v6dLTFGROyt66+Whu0hDyqCfoQuWSe
/+lhtb+uSV7aMxX6ty6/WhsauPpBVy0MD3oQ4yeK7Dh26SI2rTz+2jqh11PRtn4HmYaGwC0ayj5j
vwfJqxEbH//0Wi9WAwCoqZw1yEyuYRZmpjjJsbjrEEr7bR93tRz4xUwAOGtJUjez4HcmN2r4VA0D
ObN2vjX+q+g30rPe5EKZLA2tDnPGcBZ0ObL+MwN0WoP/ubX40Sr4o6Zk2vpzmjRELtVx6mk7HvQ0
I2fpcsWijbdZhXgAfTc5tUQkw2B92P7xpvZgCkmB4mzzYXLbQm2tZNdBojcFFEwmrV8uj2U/q/c1
9PYef/2t3xirtT/BVILaMSE9SHzi8oM2vQiuM1ANus+gz6FA/uu7vPHFf5TvX0xZJbMWSL5WJr1m
8yWpFu99lNFe/5X+IXH7uYTiW5dfB3SKojwGhydWdL5Ddd6xJw7/zTObyVuXP43di6c/ofrAP+Y8
GeE3+DjorDowC9PAjU9/uu3Ly+dBPeu5kAkDGQTfAH4kJDbenP87Cbj/7EVghr++QRmRsIscRj+i
VVdftvB9mw59IZbpbtvnXQW08OfAUOJ4EhmVfxLSmDsH2PO/g3789/lX8VxF4xQWAPIllQar/IOo
qs5+Crol8q4GqKyK+zkDtvBM//+tj72KajH30H7wQpGAtzvkF8MSgNeBrvzkbYvntTuBy+eOD34v
ktJkLbjmMNKVcWEZyFu//hqnPfgny98a0gSxrMyrJsynLp1PdtZZIMRdRRboiGXgXJYHl6Eh8EWD
RvAVatvTOQf5N3IedL1fzzNY0aaiWSasu1rq9go1i1Qgsy8jpHVygA38EAPXDGpsDkxXdSzdkok9
Z1PQPIwetAfOvP8bX3CtOTOnnAhZAqJWCQKRboDoEyn02b70adb9bHhXq0E4Di7v/C5KAphgN4eF
plDvDdNl0RdtFIj5fWaq5ntL2ARm/CLr8NYBkVDfANB0YjCiWncOBPjWi64WDgmh/baZcpa0IoUU
Jl+iP1vnpm7bor3W+tA90CqzK0TSE3AIs4GiKoyCd/bHr6fpW0+/WjQs7bks0GlJwBCRTyG20lvj
kXMS729dfbVmdAGaMISAdRNqnGSAPpGgGdq8n82ZWfZWlK3WCZN3c+i7HlbhqLr7l1AY6r1vKIYi
4pSvvCaucws9A3+Br97vLYpC/rbPssYOoqCoMYl6nnCZwrOqBYOlimfLyMbtYu1/sDBooFjeCzAH
Qnrg84gyEgfveNNnXxsf8DTy6qJzS2JsNiSoIRcxhHPOIUjf+OxrRwNOPUUctoakAHt55w+02EMY
09+WCKxtC3DqaSTNmyXxcW6ELAX9XGdQlto2MKdXepEGUN7WzAE7n2RiHm7sXHvIBTpFzyF53xqa
VRagCju0cNRbEoIO7CXYveU+DSRLtj39KpqDdgzbocTVhxR0tikQJjYVPSdt89azr6JZ1v4iR1Rc
EzLAh7kMLKqcpfgb8PNv00e+CuXCI703pWZJOopCuolq9ApCtpwp3pz2hZ/sF2sgYZ2GalkomRLU
d//EsRPqLmwo2zoZJnFOtu6N8VljpIJRjHVRplMSIHA/wJARnEvWlNuO42vc4FAjFZoWPiUNC/ml
jEK7L2bUujfNnHCVvFNAQFK5oD2dGTgH5LoSNxB+2vjoq80aG3UKuEcwJF1TpHTXh77ZCQXNwv22
hz99kBdBG6aZKcmCMk9b5+6qHLLh2qLqvS2owlXIoj5KRmqL4djbbDIPweRJ/T6EUdbfdfN/O/PD
VdTCx3PsstF3SAktLAna8GkG6e7MxH9rUq6CNixIyQCxGA8dID9QBbI+UEfRObvTt66+CtqgLZif
FhIk5Zo89UBpx3DZTLd91rX4JuiYPSGG//3ozO8A8xn5xkdnp5TixaQJQih5SkXHQwTIVOyfrm42
DwxbZeGlN7apNri6KyJod8jSxpz7xbZoXbOEFFC+DbRDcXXm/9nlTB+zHOKym6JpDbovXaVlnuHi
0WKrRIsIWjTAQ2072bFVrLohEKmey/EQDkDXOTpCkKdNh43PvorVSoFb3wSePdQjsGuTyv+EWyLd
OOqrODWwcAFNGqIqVakAlGHhExmNv/Hiqzj1UvCqZ0UGsPa9em/QcDfn5WzfCFO2ClPQFF2BTNge
Ch6BWou+bmx7X2x79GBV4xZBQbKcRHj0yNIbg/bIXQoy7Rnc/BvPvmbNOMv8GpwhAKcoOo5o+QMs
uicDkefoHG/dYBWqfoemvG2zMZnB4zoJorRhAuzb8PumcArWOyt0KPvGVdhZ4WFwFRUgkpuymLcl
w8Fqa4UoUwtUUGiTIQq+0sK/B1n4ftuDryPVgOM4z2RIckVusTw+weFoY61wrd8e5XkloGA4JJCg
kHurwscG9iDbFoFgFad1CUc/AKxsQvIBnfRCXAvgZzdO9lWcon07tcbB4qCG7nw+089+WJ2xvHtr
Iq6iVOYTkBsFmRNc1gzx4hvF4xnA521L75rHM2ahVSXroYUCguEXNmAdiE2+0G2Zxg/P5xcbqu2A
3NIpNKaqpl/2gPx8U3mbbhv2E/T95W6dyryD6Ftvk3CGxWRVtXj08lzn9Y2B91chGtUcImsEIjEw
I4pupMnojSZp+3lTHPmrEAVCceiHPsd0VPBaC6rpi5D5xk+6ilEYZkfwyC5t0ocgnALJ86Q7ebft
uVd7KZsYQIYBrk0K88jsfBMys8Xumfr+KkKbKU2zIciGg5cSsLeL9DpfvI31AX8VoZRC/mghPjlw
L3pfzeJJnkREto3JKkThNjZiNceYaFXfN1lzTCu1bSX/wcJ7ET6sneYAqFlygIbNRT/571i4bQdd
05PbORx40+JsBxHqa9m4pO7PqcK/ETl0FZa5HpyyFg/dVh+X0cKz+9OmgaarkNRR0bdLiY/IVPmt
d9G9XPi2dYqu4tF20G6YJz4ksynoI0B+fgIMltlve/BVRAZ16uoCijqJIYAS+DVUjNLoy7ZrryKy
1LkJBfXIIcyR3RKPP4Pzs3Fj+yG9/WL+YWJ3nfawJascoOTQMAKUuRi3Bc4PBviLq0soIg0sHMmh
4w99s5eoYm8bk1VEqgxAt07NQ2KBpQcE30D+uzvnYf3G9F6TqSf0u+a5hmQiVe3FpNHb74Ji2DZT
vNUBtLfWK4nGxaUO7wLb/g4703O2Pm89+CouASUDQUpG5tBXwV2Iazs7br32KjTplIOj5uD2u4Dj
em3hZXoFeTK+cVRW0akMoI3IZzFRwoXHi1d81FxtS7C802i9mIQusjCuiBD5LpiHYgfREN7sfWRA
+bal5US1e3mDFkyCFL2aIclY+0ym8TOaDx83zXNvtWWO0DDoQR0gB2uzcN9Z6FHCH0lsyyPWLlO9
GgXq0Q4P7tydbTyor3cbI9RbRWhRCY8JFZhElsGNBuDwIIXwN404XeOrbNYDG2nHIfFafc+I3hW9
2pSkAJ/5+mP2IYHlUVCZBC5C4HNUoIZTVnzf8jnp2qcB/ryFkdVggGbgT5lxV9D1fNh26VV8uh4q
4tInPYhgYEbpRkCkrCq2wTAAXH09Kk041dEIrFCCFtKyr5fmVgQQuN726KsAhdCQKRWd+qQB1kbH
xvbkHRm9+cO2y6/CcwLfzOuYxRcd5z+g+XEPwdJv2y69Cs8BG49qeWOSkmcfXNteQu5+4zxc5bNj
KkteQJc3WcYOwpJT5u+Jrn/f9tyr4MwXlprelSaJQGkp2XwLdcQzaedpRvyz5QLVgdczZSKoB0Pv
s09UNYJrCtnP4qbjLQhPMA38d/4R/0Gl0DVyKixrB2XGsE90HnzVin2GfNvjpqFZw6UcEI+aQwkM
8T+ai/HEb6Uj29aqAxX39ejAyTCEFqCPB2f0M/hpdcxI+2nbk69iVLmuLXsQJhI4gYNLuEAfhMU1
VNrLTZs01IFePzxTWSYtHJeTxZF70Gwec4gcb3v2VYzqPOxwYMal0zm6H7z8fRrwTW0o+L+9fmot
Z2idj3OfBGkF/VrpD/c0m/LrbQ++ClNfjF445piJqbfMMKLokgBSn/G2i6/CtHIpGZxRfVKP8Hvw
RnHspuycl8/pq/0kUNdYqKFn1rIIQ47l8d04++906LbF0BoFFU2ZtkWX9YlIM+hiLFDg6qH4v2lQ
1kinCLMExOkSlKxmvAtod917w8bnXkVnn6M7waFikBguP+e0v9dlt+kQBwGY17MwdawqMxBPE46R
ARU5m+JuruRu25isInMIio4UTdShb6PAM/LLe0uij9uuvQpNz8M5qw69LsnyAJTTCYWKg/UI3zgw
q/AsYCa7jMWMuIkgVykt5x907i0bv+gqPEfY6KTA2nXJEvX+DhTSW+yk27rndK1rZwlYlKFrMF1A
lj3p2EOY0yh4zo/lmc309P1+EqNrvBGwwF6UQaMoyTI1iR1sU4YkTVm3rY9A13CjubRW9lXaJpKY
stuNoOt+t5EAnX7T3FkDjmjlg94bkTbp1Wz2VcaLGCMUHrddfRWuQjgnvdFrE6sh5e3xk7oSTr8b
n30VsYMGAs8ENSipTGTwDoFV4HM5O1jebHv6Vcw66NT2UFlvk0bBzSkfqo9O0217Hl/FrPabqSLC
YtxrSFzMBvz0STfqYtuTr0J2DMZgbvXUJkUaLp+9Js0umJBgeW67/CpmA6yToT/js0Z12pmjsBK6
s2Ha8HOqVG9F1WpbRTOubOoWNM8mMNNl38uPqtPbavOQxXm90AtowwBj3LeJYMNDnpn7qRweNg3M
GmmUpfMUaJ11iaijr/B3oLFiEPbadvFV7ahDyVwSW7WQDSjkV5j+OHgaV+O2KbMGGg0ecfMShE2C
SI1iDuhLTGYiDtuefRWq0IVBjx5WGkk4zjYOKaw863Moph+r+U/W4HAVp13uAK+TfpOMvMzSGN3i
AouNyB3kT+BHAweLdp4ebGX0ZfDDshZip134CIqb6O5YFJr+IRIVvyjRl2wuirKG7ITQOYrxmYP7
0gSZk6LrP06dT+wOXlx1+Qz1ctLtwJLPfegxoNZ+EK11FvJFqJLtOLrU7hKCxbJIfOEgAwPVymmG
qxmqCV8g+V3MRxoURuwD4XDNSefDAimDSIFarP3FHivfd8vejFVQf3UQdUrvBsZJ8c3QsOsSufjR
mPQO77tvhyU8FN4Yyl0tfBhBc1ju2IuMNll0zWUNXpjXLf6DL2HaNvq8v2xz0y+J10RyPk6VHtl+
7FkWHqBixFDC1mqE4r6GrDzy2Siad7LPoXJTNXlP3+Uwug0vAsjItjcLRnvahUE5Xi4LqW77evTY
nkFYYYmLtE+XB02LRmzLQtZor8oxy0sbNAkPFUy+KgLT9SDaGFqr9TJg6fw/nJ3blpy40q2fiDEk
AQJugcysrKPtKh9vGG23jUAIBEgI9PR75rpaZnX/3oPbPmBMSqGI0Iz5IZHs9EVw9bOK5GuVNAff
excrF9zErB3De8e2usxZd1/F9FBzkO59J+MFyhSKDtIF441rDgcPkD47+ie257/E4L3KayJ1yCUu
7S41a9t8leMv3k5vh8LBXuMFK5hs6RMyXOxm9TOmwZq7ITTqWCjba7wErL1sz/h8qScZPUbIX6H8
t+brsXff5TQTEFrLopfhItPafprS0aOZ38P0/Njjd5Fy7BuDMZFsuGRoKufALD8CsXhs0ozuRV4E
WziOUj1cYCFdqXIgrr2sI2kOVjnRLquB1Rf1QYgVCYJZvJ7Y3FsP5lwsx/LY19ltVKNGVwXCDBdc
VP2CNcR9HMAh/9izdztVWzct45YMF0Ey6MjMnICbFWYt+3Xs+bukZolH8IYs05duzDzMw4YxxB07
qBfHtBh0r/dyuu8oAUAIszc0AkbRtaemaQ4mCHu9l05c1XpYpKEbAe9pKMp4oQNHLoc+TrhLbhzB
qHTc9AOmarvunodLDMrEOPFj+n66V3vNbV9DyDQgDPc2uRd9SL6hpt2OtYL3aq9kVaNXM/JVtLLW
K2Ba9pIQ4J+OfZtbhP6v6zEWdjZrbqcT2L81cDwgu1mj/mRGe3vKP2RPe8kXnegKjH06XIKtD38K
qM1/emXVMeUn3Yu+gKToW9FKfYl5sgRXmcFdnlTOxX+4O/yXuTp6c+n476+D2daq4l3aX3xHw+kN
zlzLUFRJz3Tp5iF4w8DZcxBkXVsii5NZUWcoRs8iiOPh4K+/29gYCubEtsg/3TaKtAhUCwMKJXoY
2RxaAHuBGDyEPWqWW2SqDK0eVFNj7mwbN0OOhb69RMwTO2G8lvWw7aINvIDgOgjrKxktBxOsvUyM
w0lv6hn+gM2C1SO8hbdd8OPY19kdyJ2BCVRmfX/RUz8DZB/+8iY++uK747gePYW7VqIuyG2BIZb3
jM3HWgBst61VEMBYCA4iFxMBjSiDCFcNzn849lF2J7ER3QRszdJfKgtDOwv7zlzFzcGjcq8Tc0kz
9D1+0UszrcF31brwxxTguDn27rsdPbcRsJk9VRfkWs/J4h+6sT52i8F2W7Vecc/IJzjGzSsT97Sb
gOBqBnfsENtLxZzkTbrIEMZ+MoVrZpum471IbC+ObdO9YCzK1iHkPfh3Sdy3xZjBVj8ClejQV99L
xiaAx+oqa8BkjYR7nCfgTRPTLu//76ff9ss/nDJ73Vjm5LYAq4n2go9GpPxkrrMTfBWH4cRR1fXH
cqy9hizdeAUwQD3ABRasq1zEpr1tLZINx85i+j+btpnHJWuwNmP2ag35UMPg7//+RP9yEP/HLP6/
jnk4WZgUgJcBI79xXDYTWvne0j+BV/7t6bvMucdiBMd9FScKs7UPyxbo1x4AuWMn1F5G1jUAphI2
d7cYnL7XKowvpgEW4NiX2e1aje4CqVTf4TIcXQkQsd8HUd0cW/d7LZndABqGOTV82zgsnGAfqcev
vsuG5eDz09/zExjSVJU2U3fxU/IdvaMnlYjPh77L3iUM/BfcVmNCEEOrw821GsDPny4cD15ukt3B
2qB860V1++w6rb7ZcU7hZj0vx5YM2Z2sA2vt6ie8fFULtJ0ogwmfBFLk2KfZ7dOM+2SLgb29UGfo
VsKpc+2Ltu/b5VjzZS8pS0GQ1shsuwuAb1uZ1oS8GzDP9+HY6+9268YbdLjcGJQ16FLDfUsoeWYg
Nto/vP1/KpN/iMd7YRmPQrZybrF0uI3Vy0hpb+8agL6nMwox4NUB4uBzCdzkOjwGG6qCR520o/rK
aBidLdgj1yQKthiUtcrCXWELpHxRfQzDbDWOWwOQNdhj34dqa+wZxLppKCxwtz9CFUUPi27N/daI
BdxH6/AIeGCInKgm8m9wed3a9/LmU/HWN6meSxRskce/nVwh4MQJdLMWgS/xX8/NU8iqYTmWSO4F
cdA1AoyKgeRTXdH2eclk9sjgV3vsgCV7SdwQAGuM7qi8MLg/cja+z2j97shyAZLn9xiDWhMGndzJ
S+ihswWN6sqG+U9GGrft/r9LhewlcdbCzdjPq7yMGl4d12n2nSuzDaqH0qFCqK9g1HTiUHeNZLuY
Q8cMtsRLLC+BDvgpAu/77HVXfzz2nXYxR2yVRY0Ywh5+iEQZVP6zadmfvtPtIf/0nXYhBya6DTw/
rbzwzjavUFVH8PSu17/WlgZ/6Gz+2x+xy+pJlSU106M8zfA85aUw4wTY4DKh2X5tHCba/lBU/9tP
vgs/kCfUduFdDa9cI+XZxiuFOiwAulP5lBVQdB/rKpG9G1kt0Duppg4frWcBhG78MwLRsQOMZLu8
Ibi5Lyd9Ly8U13EmdGcT0j8E6H/5JfYiOmCTZeoxg1tKmGybK3yH4/OQZrj35/XSkUPqAvI/Kjo8
m8NVOYBNB4wEMetef8nG5NhoK7CGv0eNeQOpEnS89pIksTlDc53mlaDHihXwuH5/+tKgFQkHYnFp
ojQ662VTZZo1h+o4ku42MhyLadclXVXSpbknVQgS9p94UP+cKAPR8vt7b8CWzYPBo72PTlU2nlXD
DtWHcJzdPRqua82cyaqUDXtI4uBhBKX9UGTba+ggKwQMjjcVjLndeN/Os7kEcfh67OG7gryKkxuu
McBip/V80nqK8i3rovOxp+92KcnkVMUkaC5JM+sHqF4/j/V2zBwWzLrfP3nNkzpYmG0u3ca6s81M
f0fG7pgUlexldAGIXXGkpubStO1YapE+Bsk0nw59l72Mbm3JaOdwyEqjomY9M+Y+6knKY01FsjcC
E0Nmxi7qMxAfxmfAIC7tNBw7xPdSOuDS11rVSKQAnQHy2vak8F38h8j7L/sz2e3PBep8jwk/bKJ5
AbsnA/qKw1H42Dff7VAPk555AUIIU0tqK4BiH8a8mvrsmCANDJTfl2OmNsxcgMaOQavBM6B8qulh
WGVzbA6S7HlnQApVfQKf81KBrbDK91AB/OHL/KfD8Q/pzV5LB5YShTlVLcAcCsLlgTQqxoBRDePQ
NzglDZcGcG+wVcdFxSeO7hogQkbGC+w4Nd/Oo83IePKa1uwvlcRsuVRp2CSHOvBkr8Jbg5HCd8Pc
yqXJ1NcmJKk9iVnOfXloXexleEDFGQC7RFICNc0RoLbW9gWADjT8cewP2J3Fk5HWA8pkT3YQ+qTS
yJU6iw51muHF+fuqQ8oWhzpU9kRvvl8uHjGpHSWH9NVkb/ulkyWaK4OHLxbezd0cjfnQsWMaPwIS
2m+3O5EAZ6uxvT2xluobzqXN0ZH4fuyj73b7AAgCAHqVAWJDqDwNAgxwrRE5dq7x3V6voTUlURCa
0wBlTT7IqX7uktB8OvbuuzM5clqHlI/mFGS49Yikr0/NFh/8MLsjGZgMOuAi1pzgUcne9WqV3znx
ybE0aC/A8zHo5cYu86nvgRyBczUcYaLqmOsJ2KO/r5guM6EP03g+NQCmnOPKwF88kMfu2OF0+vvT
Q8dCMDbMfAqdElBcmTeMV69/iLH/crTtNXjWga0Ef7v5tCXU55JI0ILlwVwl3qXMsbQ8CEd8da9g
1+LM9otM4tgsIdlL8AKv1Vh1oT3VmJ4pMycEqBcY5Ty01vfaL48xiKpZkFglmn2fVfiqBDs2Xk32
Jl9CoaU86MieGjKRfNWsOoFrIv/w5v9SJsa7XdpROTI5hOmZV128vBNWNeq8cdZN52jSOAWPfaDd
fq2WsIpoi79EzNIApK64LvrVHlOCkb0STIsqMYbj6XV9Y/lBBgZw8/b3oVffS8Fki3AAPeN0Asds
KxoF+O6sqmMH314JlumIGBXH02mRgCEqkbIcBsb+2Mm3d/vaVMi5n9x0MsJ3ZzrLj5628bGfdO/2
5YWKPKjS40mnIilUB2Y9JKnHZP9kLwTrky0xSVrpU6CCqWi97vNQb8ecm0BD+T1IVlHUTbTl+tSY
URQ+Vl2Rwib/WC4W7c5VSze0nKc6Pbdt79880eunlvR/8q3/lxgc7XZsFTpHLcTKp3gCIZHeEg7N
6J96hP/29N1GjShFu3rLsnMEnFG2BD+Grn87tJH26i9JGa3Az0jO8PkC4w3cKfvJAB735djjd8cq
7YZwALkvO8da9RDgtisXj5x2AM0f+wN2J6ueAYujg87O2UzzNmP3HTmYie3FXzDiGs3G8GgV4fi7
6SH6Y4JEsld+AQbRVCIZs7O/WR9JR6MiEqk7lhCEt2X0X1fCLQEIz29DVMKF666f9DvCj7kJAvv9
+6NJDFFRqFRUcsgf2j54BM3u/bFfcrdBY9gIiSnso5Jxq+gl0h3mrgVovh+PPX+3RXtNx7azQ3KO
Bgrml49msPAwqvcnP8HbivuHSnfPJm8CqaPUVfysdDDfmWpZ1POckLo+YU41qa618k48GV/9fxTX
/8kI/uEP3Wu8kg0IwKUdO5StK6h4BQW2kemTlNh13VlUq+zycVDA1eR9OOJsB+Vy6pMrqHlcqDMK
61aqvPNy2a6i2oLqrzB0kN31BJJWCSjr5p3LkeTo8VFymuqnZa4c5dc1iJJR5pPv6qDJSZgBVJpP
JtFIhAaOny6Ps3Go/9KTUJbm4HM26hp6CbvnckNBn9TlNi5uKuQWtusrLOTc0uSxBOIHNt9bs859
TjMb8CjPNljDyzuqJYf1PQi2OJ1BQJs64FHDORn6j5opFDJt0qa/lFb4x5Mdo6XkkPuGucUXAlAP
BNDm4je7grokgVbv/xrQtE1svk6UUJfHgAeKr30TyeyHqi1APxjk9APg1nD7arcvN5HenfYKSM8e
plFz4VwzU1kmGJysTh5XNuwUsGqdiyrFSstAzHMbcNRs8TF5oOnCs3MTW68wFzYO2x0oAf2NDrfw
p5bYJi1JE7qwEAkfkYWlKi1TBQPcfB1rPvbQb7aDqEuTod5PCnRI1nrAm4GsmeQp4wnmRpbmUkUJ
0kbEEq7AdYdkG8zKKUVmB+hpcKNCq559AyCal27za/LDNn4Lz3oaYvnsJ5byT2IEg+A5NFUYPvpK
pLYuO48ZleicOUvhiOB5YrsnTGik+L1002i8XE18VtszgasxsjFFBi/vNh6u7vuYKnAFi2FBM/ia
YAIpe6Nrss5b0fURSGJ1GtxsIDvbATqLKRYP0RYcdBK72NOG33IYrixGI41duexTkUsuszOXoi8G
vgKqiG7KBnHBLbNc5gdigbR0E2LUMx+ALX5bV1b3IEHU/cCugL+GUTHUImJwiRXgJqOuEenX1IT9
8JCtHoWfiAGCBmhWGzTz8ywFtx0ZlDFhGBagwIXteyrTiZ9hsCLXh545iq42MfBWA1SVmKXG7BbZ
Zm6g5OQwWSOd/c66ADMz05JE+jWJFU3Ba57j9jtqn7TDplHRsJSAiQ/zs7Sk5m+QZ43q3G7g4ZYZ
OMLxvY8DJh+B2Jb+76bvBouJmSkYoucRm1acei02dtWKtuNnEaiUgBsayZrHeaKiTD8TYyT9HoEd
mG5gO2YKYFYHGO49mZpo+NI6vsUFPO8JptFrF9IM1s4x735UxtXAoMpRpt/jkI/6M6bLvShwu4Sz
C3Mew/YEVd+c4n8egujH0E6Lvyqmt+1NekJpoQV20o82wjK/qyXzzyYj9ZmwMW1f0skm/ETSRosP
oxSrf+cw4MEC3ETDNyAtb07E/Do7QD9/SdzciIeWj+F2GYa2qy4jGEXTgx2zBLDtKIzY15SzKPub
Olk9Y4Q8uMc1kv+B0RaVtw7A5BoGQUG5Nj5192BILP4O5kHhly5roqzUHSYd3yeb6PpnWlcNvbqh
sdspGEW73mXbRPgl4asknwmvZPVBjFmtC72ZAJ6ILdjYGKJRfF7uFz/H09NMvAE/U3PdfQS4oxpe
bJwl4kyEHJLSrO2C2OnidBJn6Kfp9AQmOf/RwROgLyq0DN2LWMmEUCKG1Z14PJipBmAWjMcH2cLg
GLR0qzFeEyRL/SZSgJivSmvNgfQNJv5diKzVRd3P0rR52tOKAHQUhet17tRsSuMYCUoz94zmfeed
/hqa7EZFj0lNYWe44i2aoJ6nvF2DuT/1N0ueHIZ2Xj6PDoNpp1hP7hsjmwOHGeUdfDmBguBPSJfq
nxW2MGDMnWAK1FwXD5+3MYxjGBwpBcuzPJTeN1cw1if3toFPBwSuGA0gxBjF1Q4w+9bgmHY5Ot4L
qOTUmPrDInz2AA7HhFNBwrIm+9DhUbdfUxuAMOOM47rz1Dum4hwDoH186TKaydOy1GEHeCo1qX9w
61yjdbGCZZXdkWpDoohxNiGuM1BrQe6npgleeSwnVoqI26CcyUKzMtm8bz/dOKvt3WK8yy5WDUFV
jo5V22MIYs47Que2eUX7iG0gdnedyc6wjq/NfQaounre0BdLzxHgzwjgVRWPEHtHYn1UNWllMfiJ
miLSUwLqNp/mqnEYofMz/WCIVJjI6CNj3oH9mbC7AffG7fMAu7tmzJcN0HgBc/F8dFNGrxjtmM1L
PI9B/xdr1rR75F04Y6H1QnXi7xCUZiwHBd+2+TTUabOc8Tdb21OsZDR/5HIR1f1cN214xSQt757s
xED5OiEmdbwEnCmsfnr4JcPYfBZtfDcPTV1D4IwxLCwUUNbbe9GaTd/pVoUQDjMIiclp1kAf5ovZ
evbaB1l6v6gu+5QyiYYvbNLj6i2iogt+QWr/ehO93sFKhW1ns03JK+Sf669hHokraYADsFjaXv7S
GK75pDCGEd9xhGcKGuwotzvq+s9yitoSdsjNB1Q18EjyBAj1opu8SopsZVj6igDY8LzodSn0jGTt
nWS4NjzXJmCla5uSwdXzPU/6xT11nm1R2TTtHL+qbEyDsxgCXYh1YDloEgTLQIFST2zs529Ty1CW
pS2MVAqDWvCpNZj7fCciuCmWkDlVDw7/4MnXXV02yJ3QW2AyXEuQaLcvYBXXplAYbdseYQkY/iWm
ac2jlj8JJcl1mecgvGDOVofXEQqsuyxJo1dPFcxgRIZd/0Yo9mKeMdB2cazFBWM490nWNn2JqDOP
zz6w6WlJs76wpHrUII1/hGfv8pJYhHjA41VYNuPwwxMxAq9eNd/AVmkfI7fB7dzNuBK5k3zaImQc
Zh22kkxxaD6PtMb4KBItH8O+0MBxEF59EusgH1wQvTGwYljZOE37H+kSIt4HmN170O0MyXoL0XD9
kIVmXX5BX2OaPMMtqy9JwJb4IU2MX/9OeuXO9WIgXc4FDPpf0tFwUYxrIPR7cQPefgsHVeXTHOhQ
FEpuFo4qVR2BhSwnkHrvPbDyUwnNkbEXN3P15BSSwV+9Sd6Fxita9kAhK3wqgZH6LgvG6h3TulrP
EEb2/Qdo1kz7CvME/ihIUy0XNW7b9pzAvUGX07pxf41glbPkyjLH8nAdR/HFgnVOvjUiXF7akI3v
9DR5kTtYsM8LLiH8yn8MtBnpK7j0PPgS4ios+BxxRFLYNhkTY4o26ni8FUkzLayogUVn96LxUzGO
NkG/m1tbFYmPl3NqbNteUJx4YNChiXmX4bBNpnxxClKrOn5mmeqLLQExcaogy0P8tqBE2wryY2EL
NvnktPKsuW6qKSrXf1XAl+XJ2rirg46uHfrPUOMBeh0OUcFEJDnMTRxwCdOQdTi+MNCVthWBSZvd
yrqLNDL7WYM7uGT0selNsJViEuQudtDfbhUuRSPA1E8Uc79Ahk9j3oQxjCMm3n9E1vuNy/jFUoAZ
qMEWjbabElsBAt15/qVusqcFRPFhpNgZlJKLkN3SF75tcXsUkOiVKjde0XmXUw5GdniRkc4KixHX
dzPp0nvAsUEeJ/XwjDrDLBfWJTFf8JsRNT5rMQqMr1NYwZ511nbDE3jSLsBZAYeFh4yD2t4Oo1nP
MW2i5YX2ZIKhMy7us7co7Z04Lx3QS+9GJsIv6QxsUDlHFXpLaRMY/rz1ukrOZGode8GFZth/mA33
L3HUdfSiu2EI1ny+tS/6CBEXExfQQKaXhWrUJr6vs4cKIVOvRRpF9bsNyqqgWDl274fZuxED911I
mStgk1kBHZ/RRr/IGT1MfLy6G0/hhrnt7owRSHpKq7Dvy4lUTBe0ER19iqy+kYLBWUdynUK6K+oi
S5eYlcqOhFo8BDPjvTLJqU07WHPlXmE09k1jgjL8VM98eJx6i7QeUPc2KGgL60Es3XRd8sRxBAlm
4a1xV3OnkVQmK0EtWBvc5MInYHJgLIVRYK4NXoa8twM2ZsFiPpZyE7a/yBXnydeYTG45s0R2FAyc
CeZ6NGrCtNySTvzIlrjO55D6s03t+qXvK8FQ8sRVOz9bqPUQ8Sak9M192GiHu/9qe0m3G3jXTz58
mNNUklMKctKK9A2pbjn5KIw/uQ5U8avkfWzebFfR5UM/WVrgbm5k37aucksRr01Qaik+Zqu1+aKD
n5vEFNeAm558WltxJ4yGsUuEuX4ke2Hhvcl0nqAgHyH7lcBoE3bHJHOXdbDZyakkfJBhln3ukFAV
69Z+r2Fk/ULR0nonKOM1MAXmNXbL/TDgZLhPXb39TXVLP419nIo71giMF/h29tnTGLDpHXHwH4b9
ffwE51Cbp3yDi4ol/oK0ZfxUo+U0vVsCDYG5WZPCBpBcVEH8KU37Od+G9AnXkPAYAHM3nPKZ1A8I
cct1m1L2EdG9PknWcpkrtRpobwA7YbELitqBAFFKbB18H+sQM6rmrrFJfcLCADCM19u95+nfaVqb
9xGLontOJBZc2E1FQ/j7Lp7UR+q79SXlun1fEz1DSGVBpx/zlTSZm/Ma9dt23gBf3O74wupPnK76
3rRbmpVtP/JCeevXcz+18f0GQW700QVp8lp3LgRogJk+Ce4qlSyuyyvslRTGD5sgfzem2szHOOZ8
y5dGrSnEyXRxW9ncHC6u3bZ6GAGlE900WNHjOGOVrU04tGXNFxrcLzSCvwAGpR25nwStsuc5WGdz
XuBcQT553jFeZFu0mAcb6bj+hlpMjYBmsIDd6UY30WO7Lh3wxXW/ILRSPaWfQttp8jKGNtQnGI9s
PUw2Zi6uQ7Bk3dcAOxMQtnhr4qZ0qRtsvqFxXp0yY5OmmDpk3S6vwiAMu3yLN9v8WNM4HB+XdVj8
d2DWHBJ8YdIYp3eHjRzrvMUIXHuCL1TFLlPaNe37laKbdRr6KFRnkyDwlajR6+Q63gSlpzFRLHzB
mFgbP0ARHtKSZmucXSkGAddfDU5R9WJnk2pSbFm9iPt5nEPCc1jkpMj/fMu67T2aPQlDXwciZP8w
z92MSCT6BDmUVtj6rxLtF/dVxjK7RgMufcNZueQrnUMZfFOQDKDxsw4xGKK4VhEFVgcy/7yyiwQB
ZrJruah6Sj9zuFSYT6kTJP0yz2PG2jJOxgDJStXHwfLKnW/XOg8YS0JkOdWkiqwKO/Y8+3TdfkVV
m3V/Tw3mM09pCxDnh60TawYLjXiY3oFaHsv11C/wK75kTcCGdxz7EzGYhNMtQQAeKUH7W/QY1L9r
QyLcXSiFJKqM/LROQ95xzmuADQZU1Chf2rHYkKQisUbeY9z71iBFdJdM1nL61M3BsJyHNjDZdZ4z
G+MX85mbypF16/JNZjGm67iQ2fzNODkuZ10TFRSZtHDiGOuKFyOkHeZxa9uoxk+SNBhvnXFvVEx6
GVFhjRwGSZ+sj7IUI/9j9TjUbLy4ak0/jCHbzJyb2Hv9snVdl0+g3eYYc6xtCGJe2g7nzaVIX1JU
LO6uJSs/Me6jIBeZTfLZOCTRubHGze8T6hLxawGxJz15SYgouYOn15DXM9Apd56r+PsG/mPT5uEQ
ZNU9KOMRj4q5822ACmsjwWX1WMaXhMU0uTc4Xtq/Mt+IcuvhfvIysHk6NcHoLaQCQRVcUbGFpiBo
jyM0ptgtBVzDwo/hYiCrXJyo9TUTtzMKn8xQmBYPQ1PgINTqU4ybKXJuhehNqYO4cadlxXwOehkB
xkZ9ImjznLaOoA/UbPIZ4w322lUN73MbV/Z+IOjfPWWsNuyKpLv7lrZicM+9dPO9GZO+E2W6bWsR
x4ge6DDW1Te4uaAiqRVCatNO8skYkmFCAvY67tolqSi034DbwVATuWuSKeyeRhPO3dNU2fnBaj20
f7FpTeVpSOX0hl5KeFJBiFQM78PT6+aTaCq6NXKfYnjs/JwYJyQXcJVpsJKR7eSdS9Q5BEzdFiMK
1qFIcV+/gPiYrri0QPCckZNOa9FZNEIKeEdla4FBrq3OqcAKHjfJukJD/wXlOWxz2NOQ9QZdQxP4
TN0nbonFl9Uto3/0EU68j3CvGdij4o1t5sKEi24ehhTqMDgDrmtJeIsYVy3RCwOZs1yGZG1hh1CB
QN0js0jeUxGiJ1PNKPZzDqLjvW+rYIVqdux8KXGTjlShMpiN+1H1IM5cmUQfMa9gOZH+HAx6azjP
UL2AOLkSCCm8QYx7CtJsMK+4c2PTo4ObAZJfBxLqc2RhMlWk6aTdi8KV6PfIo7z91texEZ/FUGNk
ThqtO6gBVfSmWIYSBxBiVAISpBQ0gkCERABc9GfRoPWBRvN8lrPdaI5AsVZN7tGQjkuZcCG6h80l
6J7kmDKj36ZZ92ExoL+yvGy69u490WOQfHHV2NsXuzRZc5+KDHXNSdlKNtelFisVCLos/iUdEttv
cqudWk4+0/DKlsPoP+L6QEECt6DPpNZ8xTk/3a3t7LC92fiJhSI846aHPsBiAadJGsPoPO8dt8lH
7AfXnTJhBCqXlPbro0ttL786hZZMjkLWRk80YLz/qdssk6Ucqom9Bcyr5Xkjabs8VwM4b+9T9FXZ
f7pJ9lnPYdj/ivs5S+5WWnekiCLYZT/iNKtxYtdrzFxZ8WRNdQFSFsS/haeQwLwu8DYi9xw+TeQh
hm1Od4+MadUA95G1f8o0uqw516GD27kW008Sh414Zr7qoSqqiOzvYDsfsHeYekz4UIDh5B1ub/pN
n0FfdNMZOjWtCtyJxPZ779QcAG/oTXoNOvRBvpBOjagiONLHkk6ZblHAIKlVzxbdP1lgOsLMNoeT
CmUPhLMYqXtsgv4uAAtWfO+1zFb8rXhlLq5uUldOsdby1IVhOpYMPBkj83FSmzgjm+pQFkQwT4N0
srvBvcA6G8pWNNl6XxlIjgtMedRZXMJHgcxwRa8UbqNxkTnU93xZQ1+gJ6ajO8TJAXftI86xHF1U
KnOMe/q2HFVvu3O0Wjr+TJpYdgHyJBqZELRaWJD80lJ1mMaSuN8yc7EonIlREXRTduFMs229SpqG
6Sc7gcPyeFtzq8ZfvInaqGjpGg4vcdJ06+cAf5sMRwMqvsGeb17USPKX1C/Rs73VJw9VMMgVBw3U
rrCH2qq6ftkUnZGYTRb+CQsultBsSgrclMTO5GRWWf+j2RCyoczbEkV+TmYJxrOFcyeSQ2xzNADA
mhmm+zkbbPoSi3apcSym/4+5M2uOG0uu8F9x9DvaWC62CPdEGKiNZJESJZFaXhCURGHfd/x6f6Da
FguqJiz5xdE9E6MhVVn34iJv5smTJ6PpaxxQS/gURX0e74QvMolkuCy0jEnKRhXeCkIbrgbVNoW+
K3Dt5WNQCL23nEax0VruTdFa7xSAtZDhLaD3zWcbMdb4vpDaXHqd+5Rrbjs7Kmv0BkYrUV2zK1El
pumtqJKLIKVqxSERhbarTII8Y8sUxLa8on/P13t3ogKUp2isVWZobmTdaKyrvqAOdCSSsIxj3ApR
v82SKK4uTV/r8wupZaz6J02WydGNbDBoyclTqXUSU+2lYy6jLXUrtXUbfpAmpgq6NlFAth3b1Kpu
wrqhTSXVZbN7NyUQEl1LrinRhFqSIRBT+VLzxTLqwnunARC5asZ0gqibLqWJ4dvVRkOVMLnoC18b
HWKNaHIVc2jaw5hntnaowMj7fRIbk3yvBI2uX4YxdTy3kFPK91u6geWKBC8Dpge8rwdd2pWVqrau
ZqSR5PDOXRtFPeNRmY64xU5G0zgvd6GkUK0xMgo0o5MwIM1yxnIo9E0VmLo4NENrT4dCDJKcIcim
9q3txJrPpDMyMCU66kpV1/d6jSb6o+mLNj3KINvmLtGD1n7b9xRWNokPxkdvIXSy12GWJcaV5ydZ
/La32JirUbXi+lJuGYgDWgG/nHnk46S/jloz9S+HqLLjO4JaoCRgQ2MMS2AFKwVvFiishbLb8jIX
kotyhzEWG6p4pmXvYsh8swCx+bE0aIBXXNtGvjLdphRy6vbCTPuKjW3MqKheDxWbRsWTk8BIctW0
x7ca205rlK0H8XRH7QN0q+NN3tnTZB51si7pSpU8YETHkNGeU+cinKXu5cgwin0cmaV+nJKcvmlF
HfPmYx+2Nvhd3CL8sWsYMz0GjtIDxFKhVKFMyfT7dkjcVWn9Ke2Epb7OEU2o1d0s1KqQvw06o9mt
arK7yLXTvo83Y1rN8+Ca2rjRK09kF4I+3P5QZkWrbfxuLLKjWqMy4wxeLCsXYip07SjViiLtqC02
4SaxfJvguijrAnhMS0PtYTCZ/n7lTX40vAFVFg1weeBV01ct0zX/cxHncnIha7QoXshhP5bXdPtX
zbsEKengLs90MRwVupbHb2OpR8Ux7NrU3E6tbgGA2NSoHQp1LTWRsK4h6ZWNuG7ltO7dZmTg50XF
V4g27aSqsQun3aDWLcRMi+2snQ0j+SbpmOh7J/exX19XzaRklybj6ogIgL09ehTsZmSie22K6DPI
iQT8pFtSUQMREoK5dcY5T7cUk2LQBlzonMz0cyRiS1WnuaMkKRWviVVWtDkU+rx3dkGu7jsgt/ar
2uwSCZmA0Ay/tvPN+NVsAdvoAdf9izK3CUJkPF3yVqsqtWld4QPfV06bCIQYeo35TiZ4qLzRVF2C
FaP5pXejBmbT7/CfSBh2SRZ2j000FMMxn8xUf08UYIjBicqovRwBJIf3lpkW3Suua1871MQpTopG
Tekww8cfNpkGQM9lS93xNVGxbV7WAQ0CN5Q2UvrUmVowkb+XMam5zrxJoTcPbSuVlkM/kNqDaRYx
qEVVBm9gNyj+puuYpfwmgpDIhchoDCQX7c7y7HuzoLewcDOZMhQwl1eVeeOEtOkJJ7co/2suJeuq
fSRb9sHEyErl5oGUbAolx2ggQESOjnttJsdPcpo0HLTli97fDXR1MtMnG4QRfKQxGmTaaXtmz5T7
lFwjjNy+RPa7vyQbHnRlU2kBDIzNbxFdlrI8xiiyNM/qZCvbHyLxzvi91nt5qcajJ1o31CToWy18
Y5HzhPpv9p8sJ7blSB3aXmiaO24pmXzV7uTrGme5Nlf+H9Se5OXQNrJutYHORdwt8RKUQR42V2kv
5QgI1lBbwMS6CE190y7V10MNSuQyC1eSXaBZco6XH8vcNnGOqrNgZfkDQFsoVeYuZxRosgnpCLmG
eVe6hEuU7Si5WStt+v/ARFIXJK2qrMdaaJqxo5u+NN82Y+61m8IPDUHrNZkYMHggJQSFw5ittBjP
izi3uAV5K4JchTNX9Z1hMdCiQbNlWwJrrSzonz59Qd0qGIdXm4GtQ7tIP8eVct9bhbfCtf6nz15w
K4mSy7TwPX1HrYt4vRovwjbRfu/Dl9I+jaI0Wd4a+g64awvrEYxVAd94+UD9wzdf6vp4A4UM3Q6N
nS9LNVdq55F3c/n+3qcviJVqXGhQa9gXMjWEbRubEY1T/vblD/+HE7rU9TEqqjXFEHFcAtNWv9ZZ
mPaubIwqQ3ksNS2cooXKfKBDSC9uXjb5T7u1aGQILL83ETzRd8wS1d+LsqpvIgV05uVPf5IKOvMC
LBV+zGjUjG70xS617ACcy87GHhyXfx5HpTHuBYEv/08mlMzYh0X0LprCdwonTT94ddgGpAp+sGW0
4deh04JCdRqTiOj7t/v3k5nk9b/+gz9/yYuxCv2gWfzxX+/ylH//Y/47//M7p3/jX/vH/OYhfayX
v3Tyd/jcv+1uHpqHkz9sCYub8bZ9rMY3j3WbNE+f7z/m82/+b3/4b49Pn/JuLB7/+uMLwG4zfxqy
Wtkff//o4utffyhza9e/P//8v384L+CvP16lDz//+uND3fz1h27/aWkGcK5gpJStPs2a6R+ffoLz
ypgNGvz1h2r8qUEbsm1FYyIXaTOep87b+UeK8aehQ4GXVcWgwUzQXvLfX+P19wPxfedZ9t9//res
TV/n1D3rv/54agX8cW5MjWqjbVk2mYptygpFJhzrM84u8q1hlEaWDtPBgklpGygk7xjELGsbexiV
1104USjrOqsrr6VssOcQfLDA/PPcyjZSUWmFIw1a8a2QPBrqZHhJN4gL4hPKlLIxd15dReCuit04
1CP1LxZQ7EjZfggQRcmUILuCfEmdBfaX/lbKuu4ezepAd0NwxNExK8Y2b+CS9Uw+l0v5tmmk4EM2
TYwCsgKLOKiWLXmY+ePFSFt9oULYVCo9uYqmPFAppFbDxzSFsrUhlkL3PbbNcnRC8ENlp+uSkWyb
RgEDUHMKN/R2RB7Vdl0wqastpumy0mZevRhhXG5tWJgCfCwJ410dh6H2DkZPdzU0MS+e8LWI/z1E
lgk0NJNjGr/UFYey7HSghwmJU2SbS+kS5FAFjeoD7W1HzTR38zGe8KBmtaLC8DRq8eTRGroqo3tj
I6CqQ/NacOCpHybg0vPlS5qVHbpWAvnxetgjB/p7jFvqzfbG06V00xBF38i13BiukYSGQWZlWgc+
OHv97C04d9xOrmlTsxTDgrwoFFPRhW4uVZSUpPDTANidKm+s3SiSMWxyKvuHKBiaSxVe4koz42nM
82TPtoUpMIpiuPqTTqsndwiUl9gbakq1MGo/elYOHafJ6y8kM9X+5fWdNk7N9niJZKzJOu+2tpQP
bQumCau2mPN1lhZLPpS/HAKRF3q/1gj/tyncCNVK5jCKZa8WI0JqQ5GpR0tjZG0zAsYvcF4msXKx
nF5bmMH92Lrgv1XT0uyfVLX6JkdHF+DHl1Rr6wdTuQv8aa37UX2Sj3x2WIWqqzqogg1hEnOckFM/
FPfUA8KpFy5Etbqz6cnWwdAZrKSNl50G7eyuVRNZ/wgkpEh7tOPDbz7C+cXWi8rc8twsqEienQSW
GV4oiIfh1dAnFEechm7Nj1ScwsLxVVA9SEAGfXPOqKY9HMpe9rMDWkfSow3NM722fU3qDoh9Ge9F
LzXjdmpaDlCMk4QjkQmdZuGsqlPFpWiJlhQl0Cn9GCiilFB8sqcx3RlIR5mNAxfUDHcUQpO3vSbh
I5quirNNBFHe3pPAe+I2k8oOBlFvzpAiQ4C1dAPBxq+uDOo4vefqUisl1BPR8LZ0l5KBqeSunAb6
eBlTY9BdH256cpAyffR3aFDmucs9TwOAMuFbNw3DgTKKu0iCelct4+M5iSnUrq0vK01EVBsWSeYY
1Ju9YwrYGG71spuSG6+XC+POSOklcK2sifTPFc3pyRaqLkkLvM86u5LzzPsA5CbVGxuhkPbDYKvW
l4kmkFs9jsNhcupSCZvXUxZL8ObsIKputbFsu3doNhXRwQrjPLyeYgZnOHWSpUnrekVvzNgUKrzK
jjbtEXhpojR4nGBkxPd+OIroTak2ZeG7WhWEN1ObSeoVBdR2/ExpIOOrNFZpv+pawxvBkmeeKxYt
eFlDAdV9CgWVvThJrqESEBUFXaF3TsVk6uIreFocdZBAodIddGm0NWcylBouM0iZJN2plTCGiwQi
33RQGu6o3VAwTHwvKi1t7moAd/G2m5RguE+i0M+2tW8Nw36eWAAGaUlj9yopYdVITueVifdBdOjw
XiqUwiBfSr6SfeJZBH4Cf6M3gQ5KU+/UB9VvTanZFwqSzV+mAlGN3uV5MCoiQ52mdzUrmmHsNo9D
Vx7yMHe0UC7cseaG5LF3re3CSJCaK92HQ77VihJ4nx7SPr2skObZU7WGIkTk6ANc5j2eipUz3KGp
Ms+mXiZp5rbh20fU16YgAw2dWogDdpx/HFVO5mZq437Wd7YzCmX9zF1PahQEt7RJU95nikTRuBQw
vObSQjfW3yaFPtlbAV7SO4hfjncW2Dp4p0is7aAxkBiQmPrytrFqxXD0XlQXU2QWAkLXUNtoYMFV
gjSiqMEGCgAqX0NGT5MT2sXcHxEE4zjXWWT/qIlygPBtKd14CJCiu4qaEEHfLC7tT2Fu+sUOsiO8
WArvUbEry9A0Loy0DBrGi7WGfEkTnQat2ZTgNlqmlV2rMeJhrzpov/q7IBhUiRkArdy5SixnN3Wn
mzSvmEUeb5h/5L8THet1faZoVXuL2yaNXaWNtHS6HumkTSBqTbZGxSubDB4x3zwxsdOmpQOdZspu
BilKJycdqlC1DwO3B35ITH4l9j5SV6pfXlIRL9W03bQZI1x2CZPt641k0tks9mGfeYq/ko8tlDRM
ijDCNCFM6xYXjqEtVdtwJA0NLV6/CYaoJQ60jNgTN1WlIfDVFqZd3A+IAE4XlNxQJJElX0XEysrt
Y5aXXXMsY11W9iVAi+WSmIz2DbVau1tpslpcwODVglCWe1jhXpS1pewHPCw/CKso2AR9Jl7ZsOw2
Ruv1jjaB2r581yvzlXRyZWFLM7kW5+ueUHxxZRFTFrgHM4CW2mU7LZlSh+pZD6ie6/cjGfKbQoOl
H1qqf+NZkrzNB9tzqzgoVuCJRZQzL1qR1TmVsAzSgmUHmF3KtdaYNDurYjSNAxeOT1k4GgYn9NAY
Olqg28bKcVjEBZwGggFFp9xj2YalLgUlIy8DpxbofiglRbEGRXYH7cV4+/Ie/2yFUFEzNEFgBQnK
JkN6np1QMAyDokMRM+87sfULP9p3DIz9tRhnPtmqZbJzRB5EpsuGyzIn+knSEN3NoJFvq1qoF71U
m19eXssp5sD7o/LhJGyKpXM4sXe6Fq1W+6FMEHZvy8Tc0qUmXL1IlJ2d29wTFvBzIInw+2P6pcz7
OvxCL1P+rVnm1Sep+KviMYP99/jYXD8Uy9/8/5iBcxb+OQH/T+hd1UMSPpwk7fyV70k4Y7T+VIDY
UbwxDfqn5tzpexKO4/iTrNy0eUAGyhCzOM/fSbnE3xH4fbwfk5Z1whQe8d9ZuSS0P02B2ICpW7ai
KBro9y+k5Rh55lowjcAVlU+NZnSBN1tm5ZPPVJ85ADjGtImGxGvhpZE4k5srN1V5JYm1Bu9TD/Ld
HkE+hTmbMrK+lB4shIh0qRyVIxABAeonNf1CS/w+yNemgZ36578NkYxxjbBLxlIzBJY44G/nq8es
ti5AamGyBG5cbJ496zNp5hkreA3BfWXwjynPr+IzUANSBKPB0lwc/aHr3zWjV7gJw6w2cVJrvwQ8
Py0IU9CboXGi3rKUG0W0hVkdSSWOtOVYrmlC+RlE4K0oRZ15PuBFqm4pmiILY6kr1CGtoBCQiGPW
l+GGcSPvWr8PEKiiMZYGxLWk76ku8eNq+74qXbNNRSUfE2JZcuksn6qWaokjV2Cr0jZkptBvc9QF
hnDwQ3ZTsxIKMRWsKot2m8s49quHtkJ6ZzNnpvrW73WuXQmaYeJ2ZmE+tBFV+Z0C8YQe6CCK3uVD
M7mhJkffgrLqw02Yqd1HMk21fd2NvX2IijjWt2gsV2v96Yub+/vyjCdQxDIVgRs4PR9t3cMbnFpx
JFoOCHDLG5qkfPyvJQ4IB7nMyX2VivZTQYXtEtpjDf/F0lZ0OBZFoadvwdWJA5JlxTB4uqffwig8
Cusdm6xqkgI8JTvCbq4jawTxHqOdhAKZXoCa2fJFUE3RyqV3bhNsrlVzhhnBI5cCvyI3KSBqk34U
MSgUFDYoscqbuqqnLY1fyTGMxAZsrdzYRnQRS5UGd2ZYk6088y0QrQKawXWqT8n/6SY0FhXlJmz1
I8Pgyg9Gm3kH4NCPXRfFh5B8ZzsmcnzdjlO7l0p0LhR6JA/1kEgrMdRppMHD4BIQNgGjxqFHQZQL
4bnLoLmr1norl66MeDT2lH6Ht5PeeyuO6ednjhm4K7gmg9xDW4ZNmoA/XKutdEVfpelNl4NZfLVj
aXIgFblBRCWoVyy00avw2n/7slM8t0IdcIrbxOL+WipuDLkS95U/SVeWclkpkL2NFXXT0wDnaQvp
RIa3bQnN4AZdxMN5YiqtXdv2VdNpCn0e+lshVTvof/TGRV588BkdvhIf/uQXde3E5OKp1VYF3yM2
7SuT7Pqjot5Z8V2t3b28cT/dJgsj2unR6OPA77rcsK/or+qzBwbi9cntyybOrIM4RFVlWQeDN5ax
IbybmokqYXCUpMmlmc+1IR0N/m2n/VoR/ekhnVhaPKSe0VKKOgXBsVW8Xa5b+zYc3r+8mDPnYA6q
DG5gi8xgWVWHd64CV0QBvNU22HdTeWHBN9lmvnEVe8V4XQfhr8lhfV8V17BFi7LJhbUUkmSKZQsq
1GCSIeHl2H+sDHMFuj7z+pD+/jCxOGpdRR2fXqzgWI1V4GgmYGChr8VhP8V9umaafH28g60TSi6M
KLNUUOG1wVFVbz2/u7SkPYQ9B07yLrOvrPJtY2krLunc0TN1IHISZ1O1lmKULUiWihRacPTVa9lX
51Mn9bdh7Tsvn4qz+/fDzvKIK/S3mZ3eo8LDqHXRK3PLKADIy0bmksZJ3DLvHxEfrRYaaohLdUcZ
gdJQh09/VF4Z2TaHkjYmr2jZBYNxpHItTDr7tJ5ZW4QRaRybU5iPAQ3V6V5t00ulkr+mwejktoaK
gEKHaOHq/dpU2idxlZdWuQhvldHokAjEbhW8kctmTy/GBkSIxvxAVT8wFRCZb/hJSuXARaQ/9SpI
Hv3gkNYe7fWf+uo6Db+QTzuT31z7fccI9i1NVbvUjvc1o1AGCiSZBZleOvjV+Bue7vkTWhSloAgj
zZHIwRHq8U7htmcLN4OkOXr68PJZOOeGnluan96zJKDXQb/1kbMQtLeVXNyUU/DVr977IWVB2Kff
E+2TCvfzQurTEKmfHoppMShhBmGspf5xh2ZMb05acOyQHJgs2tS/0QijTLT8je1HrbPe+WRxQ/lB
iqC3Ol5yGyFjBu9jA1UNFO8y6m6NaHThiQE47nx9TezwzDVmms++4GLnvagNYLfaeP48sdFMQayk
HeTAFRNKHi9v/bl3HUxMh61OmowMzOnWh/JgKAVi6sckT6pNS5btQBJOV0K2c57ruZXFazB2Bhxc
phkfq/ABHh2Y/qdmFJep+msq5d9vF4tSm0FYSKi+jJQj1PIpaPC+xfK7oMhRLFxDoM49mx8WSP+X
GxZNfdWxlIbm39iuYNXc/k4cY/IswOoAcGV1CXO1eTOiNTEFR0+59UftkMsIQmjFSkJ8dinUoahM
wkqFvXC6lDykS6RoPFwwR1/q7ovpU1+slLbP2gCCBq2gXwHY7tSGauTUqiIU3aLs2oMsSQd7pK9p
pP2cmnCZMH7rf6wsTrGmTaywDMLjoGYyPFGhbmq0mi4mz0crMFKvDa34UFCFqX39o1436dbXqmHl
ej7nxZ5/icUhHyjceADAwXEaaqi1CZoxIw2gTjgOVKZoiJXzfg0+OWvTZMLCjCmA8i5iRC8c5TJu
eYQX6dg5XT441oRQnPpqfPOynzj7Bj8ztAh39MGA/mrOLqlDIEB70EFsuKSmsV/ZxTVDixA+mrOW
brCCY26/bbrCgcHCKPBLqyi2L6/o7MkE65WfskiSttOTyd1m0+UjBcdMumPsJcSqOylcCwDOroYS
h2nLJg9oOfuuVemwpWgZHhn2a/pI70Y3tpVsRLM2DGNR8/nb81ngnTCOSE+eKCbP7tCB+ioTAsLw
SFeBwwRPtMH2ZX+dfY4plGXZYXBl+Nz2Rs52NUQ9aeWxndlNC7yLHkqNqBiU4nQ3GacThXTbsVD7
rtHuAvKvNVdyLiM/sbE4GmqFetigY8MQ0p4o2LykQWJboASTHMay3kvJV6YerxyTMxekpej4YgXw
Azxg4VpaGmEIVP3waHk02Zawr2QjWImFz24eYTBmIIgAMp1unge3HhGlNDx6rb4jNZa0GDmOX5tY
9nRCQBN+WFn4ClSao2bQsvAYoOJJHwnjsX5N8/G7CfChme7Gf7i7ThdC9RBRKvoYj5N1jcoJ0ixr
xawzLxSJKri3AYJLPWtxBuwuSPwmq8NjJd+H6nU/5G8C9ZrRKiuQ37lHgmtQKZ5qisIbfLqSUPPq
ICl1zrPxKNI3Un/X0Mn8sgc6k5RQN/hhY/HO5DCQ0CER4VEwt/bSh+ntQk0o9oDtl2lhvo/QDLuV
rfK2j+K19GttfYt9bCa5lNoO27X12u7uI/1jY397eXlPcyUXcfbJ+hanYbJCZRhqIzxKV1AE9ogx
jc4EecanWfsxHUvHRMOTMW2kXma6trnnDsrzzZ034Jk/bFStb4NeC2l6ox0Vrrn+Pkxlx46/vLzK
s3aojugKNFDNWo4kMTJFCjR6u4/ZaPdbvQ7fGJU6OnUVa244CMv9HXM2Nz43FsWvxbLMWNDfouKO
THTKar/YGM1lUmabUF3bwDOhBYi3rdm6+gTVLJzSIETZVibetqIzmDhUjXpU/dqNQPwwbVfmgZ27
vk6sLd43ZfS8EqkiPEe1Md+jHe1UyS0t1hRMgvoKPoZTDHc9+kA2ipAIDo6jWNnZs2/jTK3VCLtV
bQnoZEMRe4qJZxl8smwIiobbolPgVHInNpVie05SatOmGuN+n3tF/eblB3v2hXxmfvFC0laiNMq8
3RKE1DY0kVq5WwUvF0TT7w5ayMZcr4SOqOqLhzqhVC4xk3t2a40jSa/KLuSUXkfpB4grjl29N++U
/IJYAhpmvJIKnEF8LNgPsIOpi0EdXBzdVjaAkoI2PN6P6HkGMKASGHV5fGUO2k4zfyO7OTE3v7jP
HEAeRX6aVJiTh8TRzdukekSk79cf2vMlLUJ+X0iDqQ7YKGbRnYewvR31lV07G/XMXAcbvEKz1aUY
PDMDOs0aOZcQ11wCPCf33/iFvIla6WsbFDCyJjiV3QWqTyt9EOdNq5wXiLDzfb7YwqJHNyqfLyja
X7QLY0IHDYnXYRMqhbU35aRzfK+s9qBVylGr6n5vpDSxvrzFZ28RonQqTpDfofAswBCGA4bITMms
X73NjTHfxW25mTrtaxpW1xp7r0nTxQyCaYW8TaR911+EmbxS1T33dj7/EguESm4QVwnFEB5L5dpG
LF+ub1eLMmffDyHo2EWcj6rM4t1kskjcJU1OOFAxJgJWn3GhG9AT22TSL+KiFU41jleyXoiVK+yc
pxfwdmCNURDSlyVroxdp3iUYbgoGDCqd2EeKMkEnNbqN6SOzGpYIHP3OY9Vhu8sm3hZO1OnriR5I
h9Z2ibvVpeu2vIu7g6pt86bZIYdog6611r0Xi22oIB0h5G338eUvcC6uh7wMBAh7RDGWLZB9YyFx
0s0xd+Rdm43YUGxZuVHOHppnJhaHxkK9DwVTAm45v5+K0p3kaxRyV4LIs6fmh5EliFMFAXTwACNS
Wnwg1oritwOS1Wkd3nbhlyRZOSvnwh0OpzVLi8DdW865nzxPVKNdsKb0coLCiX4G2GmQrtyGZ4+k
QZADs4di75J80imTVTI3ktOBHHGDxKSpf0r0bKOE6+/d2SWhAmrAAJxRsMVJVJKInioYuehrWW4Y
qm6TfyvUcav3a67s7IGgjYfuUqgM8BlOz7zdJ0VT1LjyPKlpVf+KTJna7iz9ako898JGqoTSUdhk
DhxAj8jHyLpdvzYPZe1LzD9/di8ioMdlovDiRREqoqHbhJdT+Pnll+vsoQTzmJNNmFFPLXDPbKRW
gdI1Gj1Hm7BJt9CJUdygfO0HO7PYMb35ZWvnV/TD2uKa8j0kdMuKrFMPKMdXmxShxCK4fdnIWX/x
bEnLqx7eM9P0eHaNWrqG98kvfutNfmZhcdGZGjQaGn/DY4ZArPHGT71tEEy7pBtc+76aVlnCa9u2
cE8tAgjV4HUgRpHnqsOrWUIvql/l4cVc2EAQsYAlSvP6m0hP97rWbgI6331OZLxGLVnZ26VTYWoA
wropKw+SyI3MW8+LnZef3tm1WpSbacGhMLwEJpATpeUyGfGSYfutbs3pYjL0DxkyMysx01ln8szQ
4u0q+1IfEoNNHeIHBSp5glZigC6T160NrluztDj1ilcJuFhYyib9gLj6JYUIivabLH94ee/OPp1n
S1qcfCtjbrLW9DiMyWfQg/EYhwizvmxj7fkszj7KFn1etdiYzDt6a7ZZ/VmJ0+3/zcjiwEPeNDWk
24DyeCix9436+WoQd/6p6DZYKHGF9dP84EjUKUplhMxKsu+zyZHSb6M8HJtw5aCd37EfhhaPX/Oz
wBY+O2aWxlWqPVqjtZUqa+W5nL2HLWJvKJr0Sz0F588cedH0Zj6qBN+Dr5tXKlkxGtIKAuyKvq0S
1L4sX1kbxnZ+ZT9sLm7JPCmhKerYbLsHWRm3nDhGeK3EZmdvKNh0UGkNQoylQyjQNyDjnsgq8m8x
I0CM7iDCx052mdwwZPLFr588XeXCh5Ns0MU7L/nZNtIH1Eb2YINcB5nM5ARJbAov6veoTCUrpp5K
CkvUjXKYQFWEGuJPg8/reVS8gHsHwWY61Pbc1woIlmzrIN/naE82uzmJ7ON6O+uJmNOtbrZvm1Zc
0lTqonGD5lwz7l9e/7m3QhewluEYQVlejk5UGaVAAy7fKQyHDaGckqGwLTlDu/KGn3NVOlxiHXb0
zJtbvBR9RBMTqvbRMUF90/9GSefldZw7Nc8/f+EKI0Zp9JaURsc8g6di0AkdO7H/vhhbt+KCzOLN
y/bOZuBwiKEBIlgN7r0wGMS6KKdmXpDdl7uqjMVuig2NqQu5efBpoaYhz/bdkpknCFIO6YfRhgv6
8pc49z7ObC2ITsCBNJGcHl7NjBtGfbBoxb9XfdmlsCMZ9y/bOPfgDLot7Jnij5uZf/7sBYmzqW0m
GruPWZLe1WT7DmSn4jecGS7Z0FRwBBkO66mRMkSbPR+z6IiCqXBbOUBjC27LpiuKL3XBBKDENobf
8DMUGBGrpdQIvLc4keC11SjnY3Qc5Wu/vusQxKEjT/FSN02vR3tN6GN+FsuX35wZwirZjJCX3QFh
YoO4B210tCLzHh1itf0YqYchO4SD91opXpN/rpyOsxYNQZuwBiGSVO10U2nICRMpMaIjIyOIeZAa
IG9B6zMXPlCm6fjl8KHU17rFn5RLThdKRxcMe5jtVOYo0ZyarfUiLYLBh7vwhXFdzOlJr5TEbT97
jyA0Awpow7Ec96J3Ybx3MZLSNR2/FW3FazD5GUiVb0KbhMHMHNLi5UxCpKFLWs9g5cU9KQFaY9NB
qrzXxjhrzd/1wyPi7m5fla4meTdja6wc6p9dEuapgykKXew2elqnG1EWpjEGUx0cuQsctH/R6DKc
TqncZtuIj1SxVuz9HBHQO8M9j39VgHGXI1MTs8iQc0+DY2nWbth9qpGd7/ovibEL0mjl2jhnS6f1
xJxrr1ydC0QMobsUnVRIBwi9btX07fSOtkmIt6hU/jK+R7MXXXnEFWwjfNjTXbTbwGTuDhe0JL6h
aOfYyaVCo+7LTu7nV0VQf4UEo6pIHOBLT42kSiOFNHuTQoaUFdK7ktGb9sNoPEjZo/re7lcy1jMn
A3M60Ba37lzFPDVXMRhBr1GAOeazkrkkbTTvvfB2anxBqycBz9eXV3fuRTixp57ak+A/hFlNGq4Y
CeKXqHSic5cE5p7O3nsNlqo/fJuaT9JFEqKg9nnF+rx5C4dwYn2xuVVgDT3i+zzBQDowXcBh5trO
M4vLOryMYu96FsGuC+vg9c1OlfNN0ekuMfrK23HmwuYZz4WVueMSMYvFhU2jhpXrM/Jh2MOF2iBI
In8ao/sxCffolrua9nFsfQexuRXDP1/SvJQIaIAc00RlLduAvFRWUDhMgqON5r5ldw6lD6qqa0d4
IV40F5AgbUOtm+nv4H/LMwycGupjArd6Gr8yYUPeMFfMjUXgBkJhLoxzp18Y+6k7ZJKT1ytFwjPu
ADcLOI7WBRWspZrV7CDK0Q9BlcwvCpMLkuhdVaEF8TqKvqycptmzLE7TialFzGOZrbCkHlNl/xCN
j7l+E6KKbfhvzGkvjEvUT/L8/YrN+f14weYSBRGTqRQUO3hf49qpbwL9EOZXiNwMn5vqTaALh38Z
50TBZcXwucVS4gEVAZQkCZ4dybPgy/cqtnvg1QmSo+ge5fIhfqxlDcWK1rWad8Lyd6m0lozPHnW5
WoOeSR4lnXIE66dGvVyp2nEgfx0q1PktRiIyuoWqg5qtuMEzpeW57fqHpUVsid7qhFY6QAlzH1y6
2aT6fVapW1IizaZ3EgW/xB3lq6AIXqtqug/sN944/DKdhO8ws2Loe+A9fXIbz7Z4qD3kNubVdghv
upXUF46H9DBSpFHurjzOc66AnGHuiMX509xxurOjVyOMpowhLZW5K7TmkBSv/JQS6KEUIkZj+V4R
dFma3sYUSIRSxVOT+BhEjABSvbuXv8yZK491//gui703EE3UUDMBpALSKzKmLtgPMfOHDMN0phbl
3gC5+rW7YG0D5p8/22wkMro53cYHK/GdXVibHjl1q3/8jaXZlJiFBmmLrOLUSl0YiHYyGhD9UuVQ
WXuttTdNY2wsUT1GCJgIzY1a+fCy0Xm/lm8NukUQ0UjEONOLOCXP0EuRkco5tsk8U6gQkptq2q/p
T3538s+tLC4xBjX6VtkDjiAcsm8C9dCWt8x8RYz+/uXlnHMCZEcK7TOzoNBSsihF6bf1WonjAdC1
hTxW7HPdZJTGODD23Lf+i7Tz6o0bWaLwLyLAHF45QdLMyLJsSw4vhCNzzvz196Mu7u4M1RjCug8L
eGHANd2srq6uOnXOSpYn3D2SZZ2JPpray9mjBsL8vkTy56SOIEumxzFvt29Y0DznRnoMr9Sy0BO3
Nbg9iRgOzfsGYR1FzneSf1it/onyDHXuVv3P0MIR2lFCJ2w2pATGyUoDBD4QuRy6O6r4W6XuUFBB
4waBt5+UBb7+f4tcuAfkL37VzPewOd1G075M3kMA5yoQ01y3I/xcvKsoGdGnhYTs8oTZBZNpnsGc
BvnUhtEQOFl21y0IUmRmBZh7mx9PJo+aSwuICvUJgwng7NVsSxPTI1M2lS9JE+4L2sHWsHLViiIT
swlQBYLYxtziq42S1kVM9IWnsfkQdcO29hNXHdfmhYWn6szKYt80I0NxJAcU3v/JEQSwrEeQ/VPx
/frezf/Kq1B0ZmWRNRRkooyFs5ZBRS4ZGbFyOMbDOxhnNkW08p3WVrT4TjD2000FYXyCtu3ejsZD
Hvweys+wwn24viihIdghKFECuJFf3jhnV0cbSx2MUbh2KY9bvXxWRg2l1u3gVyu3tNATzgwtbg+w
SZXhz2/BWilInJX5eeYY37ysNFauDOF3YlQRDBG0Xq9aX1WKvEoW850Y3t6M2iGmxfapiehJoevw
5/r2Cc/Tma151WfbB1mqMkwRoApLr6cHuI3km3S0H5CF+l3VVohK3PjDlKd85VgJvxpcHjbBgkLl
8lgptYr2TEsH35KbfGf5jA1AefYRBjjms4NoeEtcmpmELJMBbX0JZKsnedTR/QlPiUWh0shjbmKm
uVZ8XuQhlH1tHpKQnvCHy72cKq+wUIf5L36NM9xoj+shds3I4mCFsZ129gxRiZVDY1SMQ96bCOte
9wpRHJ8x9DCYUl8ha7lciVegCJw7FCJqSys/Kl1ZuoYU5SuvQ0HjA26gMzML54v8VoeEnrRPcZz8
NotKFEuV5FtSRek+SZwIqCz0RD68aLvBac0d5J7ytvOkYJshrbXrJmTu+8TUbhU0UshMJ/8Av8fq
FMNcdlnGzfOfOTvz2RkZfIQcXhA0lYpCeU/LvdkN/sytb9za+qH1jhpKMDzFmtUClCgUUOUyLQ2p
aqaFFqY1AzKQcKJCQ7JwBD5n7yrUPGCvSSmNBA/6FK4cTGGaMud2aPvKL1XSy8X2I+0ofySTRKfG
2RWtlG/TXs5dKetjBAIr5GrQs4MijwcRgurF18pA5OO6+wl9nINKtqS/HNrL35BEvdkGnsrloXxj
ys2J0LSLf1y3IQp8VKIZpAPYakGbemkjQ7gc0cSYBhe6K+qh1GB449WcfaMb79crrd+Xyt0rFzqz
tvB0xclNOdMIDaEq7y0PpRJkyP3xkQbHrmuKvVR9SzWUVdN2h2Dn3fWlCk+zAR8GlUym0Jcprteh
oyhLhIzBS7eKmiMSsZb4zVHn1frOTCz8VBomabRQVz/pZb+P1XCvKscaislI/pRrz8bgriZmwpNx
ZnH++7ND2Rh9JGkTi4r0n8kg2a4TxGh3QpEzBr8jZX99C4UeeWZtEdpTJIyhIsVbIoCzU1k9zDG3
9as3FB24EiHGUqg44PqXi/IUu5OjF0R7/L2MfkTRYX1KQOiLpOeghOfaIxfipZGW3noSyFRXkqg9
NrCaRumnyQTF2ZgQROqurfVMjAe8i8P2ZkzttYqkaC+pHtHSm7mTdXmxl4pZ6iFyo0QY9U8C/IXK
fYvp6x9McLz519lDbmOaOcsmi4ZgjJzlGKk6+jhaDfn8TRJpW17K2zzI3T5bOWSCE4BBy+ENaRI6
l5c/WILR8hRaleCiNpEXPegyN4UKvdjoPBtGeGjlA+Ii2+vLnM/V4twBf2TwGJS1Ck/WIopVklmV
rVlGpwptOGo00qc6RFQQ0ettJltrUh6CL0cUAecMShBqhiUtcq7HQ6IP8UuzPqEvVij3vb1S/BOc
6wsb6qV3GlEGMtyLolNDV2zU0Ye0RjcY7vv2uYJl9vr2Cb1kLo5D1UQFftka83pSIM3vUEWfXpq7
aeOWhh7sVU9O9rncf5dKP+dRaf6+ble0kdhE82mmcHmV/uYk9rKT9NHJ6e1732uO1FC7YQW8Kgj7
pKGwIYHZpvgkL3yjNrtWdnyMWCq4it+5tTbBKnI+4OAM3Dkz4ncZrQalNhjQsqITdCA2I+Lh3gQz
l3kfrm+WyCPOzSzuFnSxPF4L9KvDBPqMZK/ad+ptWCGzGn25bknkDueWFncKhZhSq0YWZI17qauQ
0JXlL4NR0v5ByNveJdrfD4dBkHm2hfMvOrvFMp26sizr0UlzvhvWPSTRXYlm9xo/zNrC5uB1Zsax
0HclB4pOPlJbPcwtUn6aKwzxc1xWblJUK8FQ6N//LmtZPI86zWgsT8O/J/p2lldv6pn9rU3/XP9g
oruM/aO1xKgJBZolLdYUo8GYSR5YhgxMjZV+VTX1Tu6rd1He/EQlt0Mr8LeB/ilinKvUpsJdpdcN
ahA6JtrQl7taeV2FaKkEtsgGloWC59ZEIqfyosQtLHWHBGoV/Ly+4DWTiyIERD/e1KeY7BXlIWmD
7ZBB2xbBJFDXd3pS7AI/f0NAnjv6/1vlIozA5AeLOLKqp9iMNgW6Z/sq1XI37xWUQIPkNu27eMWk
0H3IgebXIVway05TMUElWc2wTzXZtTReI2pitblSWhYasWgEMM4CsdWSm2mQ6oLRAgrzevsdlF3Q
Pq02soRfi8fUPLECYcuLPsjZsUuKIIIuk3dM2KubeGQcSP7hFbylAKIhFL+mdiQ+DWf2Fsc8lvIg
y0rsFah8+2XvTsXBnu7Rg+3Ueid7qptqd3HyFQrp624p3Mt/DS8HoRyplBkk16iSKneZzlSZae9o
B79/ixXAYPOVyXmbt/tsO+0mRVVnMEFjUIS18kOVIMCmryxFdGtCFSfPsyVcndbC3aEPQ+MTueJT
ZCinuEqOne59//t1zBAoKnzQLkBGe7kOU0Wlg6c+JRxQzWP2XXeeYAV7gw0IXECB84tftS8zI81b
IwxJR5uDxGxWOlZuRMn3uhVRBgBC9B8ryuVKbL+DK8P0ifPVY6ZNu6GB2So9GJKxcqG8DHctE91z
S4tYaw6J56d5w0UZ+BXSvEbqDkCLbps2GHZVWFRbH5ruR1mC0a3UU/M9MvSPdd9/tZAjR4F4Gm5y
BcHLQrfzbYBKpytP7eQOaB5uEqTkbdNnYDlnRrlGPfSujEImssIkuJkVTk8NYGuoA3mldH69xvIg
OjwQIBkzsJkO8BJF4BUoN9QUPU9TFG2spNmRVofWGgvSC57k1Q4ylcnUDUOpoMEuv5XmTTyWfICp
RrIHoHpwNPTc9XRG7pu7UUWpO/mo6jNOFdxP9RiY0bOC4HdnvteyHy2s7xPqs3X/DsbU1H4EBr2X
1SeESzZGtmuSd1IIWwlOvb/uYaIaIeTeAEhAy9AeX6boacSsvhwUJJnFMerTx7ADjznld2j8buVx
QvA+uG9SUL1ZGTjogUKwmrc3ZV27uQVpu6UdxlDdeeUo/32R6uKHLU5xrJlRURuAbM122AzIQoeH
Wvdury9fGI1mgnagxLSQl/NnZTmWfMyKxG34EDnRRpZXYpHwBJ8ZmJ3zLKYGdVmj8YCBHu1AxnV9
V1U/xv7z9WWILkJo2f9ZxiKxrhDI4gtwelXjnSVtB0CmsPhVkkOF9xef7bo1UQ0TWCXzz6A38Jrl
rrWTDcF3yachf9DUaYPgEjPzKbiRD3W9jSrlyLO1k9ay7PkEvTphZ2YXe5l7kpJPPSWAKtjZcM/p
ZIFuMQ0bZRaP05yNOShuu64VOO/eNbvzNz77hmEf2kk8P8s170EGQMLC0PZxDWdXkYZe31uhLQZJ
51mFmbNtEfHHGkD9iPbzqbMOSRN7bqwwfJx0yPqF1BbXODuFsfHM3CLsR5YRdnpFfcPxv9MBYJ76
KU9Xrkph2gTeGz4yIHJQpy8io1OlupEPQLBVbzA3ShEcJmQ0pu8eg6UpJBI+IjGp9AzTJXovT2/Z
z39sL4N/NpVpN/TY7pP33ljfNnq9AVDhFvZvJ3xL/eZsoeri4wWdVOWFBbRd4ulALp/kNy3ow8cs
npBnvL4w4ZdjcvZlsIOe2OKloitBXiEsEZ2OhYEcagFNqDyslNWFznhmYxGCJ7SjEFxD5buWW7dp
7M2YfjeraNvD8kxj5v9b0Lzgs1PGcRhz2G+jU2oVnxUp3HmG9Ut2zO11M+LgxVAp1BEMU8v24jSb
bek3QcXkTaFV7mgkDwj7HYv00OWIv8fTuyI7FM4m/bFidv72r4IICr+mMfP+0Xi+XN7QypmVTpgt
vXqbR9YmLZ708lPTfRqKxNU61I/oBt1M5Rp0SXjF2eTzXAKwkb2czrN9lbj1ownSekjKU2tjhcNw
13tyfXN9fWtWFsvzFMY5K3W2AsnkRrKKcevFhK/rVoS3KT37mdsQKvBln1kvAXCnA1m3FgXqXAk2
NlMicwGNwWZgLOJN5iDAoVs368fP5+Ns6xCLNAJt5J6TodXX/hgQDDWf0BJ6w97NNVnwPPQFX/Qy
z82Mpm6FfU8QTpqJbuzdGOi76/smChbnFhZfR/UjLVbVmtzU+pnXNHW9h7JcTQtEPgBiDaAIMACY
RhdxXgoHKZF67smqPjCpOPhbO4q3jhJudXL/cTMk90p6i2b8PvM/pNk7pMNXPpgoYDECQ59gFgel
s375wRCj7FAb4IPpcAfD1wxvUKvv0BLeZqGJOl389IZ9PbO3iFl64jROk2JPSu07Zls3WlvcS/m4
kqUKGF+Qnqb7wBQjnCS0Py7XVfpJmKQDw2BtV2wr697pR7coD5RwNorVQRsW2G7Ka0FD1XSAjPdT
u8a0LfSgs1+wuNrCSC66bOQX2NlzWxn7KXU2drTGQCn0IGQ2Z1kmg+fo4vt1aicZccNjxPa0H4Fv
2pugUKbtWz7av0YWHy1i4jnz5qE3nu5hqR5s42fjrWl6i/frXyOLWyY26kzrpzmxCotbz7e3xaDc
rqJFhVZeQCRQkjFrvKzYdGWU2zIJR476o+u10EbVXTK4kySl++u7JjxaDKzOFO9AT+2FCxYK2sl+
hKlAMXfWF2mM3SG/NXp/p79p78Bj4G6zJtGS/DEJcoMCxDS3+uRN5n+bIaN1ulKeFF0lM+jjf0YW
Dq3pDaqzMumGo4Zoxk49ikH9aO01Pc3g3UFw8A37N4tnMQsD9GLJrhNadoXOrYxrm5JCqaiJNqDf
g72kxNU2c3SK22GfrryhRUOBGlOI/1hdhGQ9SIupqWgUTHV1UOtpg+zqzahAG5Nnu6lz7qyx26rf
9c7ZD6HzC2T3O8vwT2b0foqjgyY9zmiJma3h+mYI/Zb5NSrDwNOUZaWRjmqpTo5NrkedJLZuKt3f
2Kt8EGtWFos3kroejdLhNpB5YNDTcp7Mca2eKfQj2rUvglyMsC2M9H4mp6RX8SlX7S2MZ54MrZEz
bqZuxWHFq/mfIYRnLu8AL2eqYJSk6KWqGXf6QbaQaU3zt0THf9ZDd//SDC8XOao71lM4w1b1nVtT
j7fJKhmlqGIxd7n/u20Mil6a0etImvEDTB576p7W2XtGUp0o3LTN/TzsA1575S0j2j4o25ilZhKY
MbTF1VL0fVBOMkEl6D8G0++xu28R7Px7twaXPUsSAXSnbXa5KDUvYhvSUtKsLLoNcv2WCcbICFa+
kGjrQG4xx0hKOo81X1qRJKv22ziKT2E9uvCJ7mI6qVSFFSnbSOXkRtHK1olCP4KhvFmYcrMQOL40
qDFHp01eE4Osb0M3a0fvlz+F1sYuO3tTOFBEq57ylngJeIXC7Qx0h3P20qg3JI7d9Wl80vUvRbZH
wv1GejaCTVgVK+m3cD/PLC08w+izasj8Kj55Xb+fp7sCb1/ZHYPbRCSn7P1bWVsLgGKbPCyY8WD0
dUn/0JW9mmtTH5/aEsAjDa78pmi05G5yYrRF4kHe8Z5DiDYyVxBQwucvhA3/WF7EqzH3hiKDWO80
VmjOO4oP3nC8b1sF8aYNEJjAVVHkqKIfwDJXbiPRESR1mMtaUKIwEnr5SbOEoTPkRWPYquPPaN+O
d/oYfwlH018JlcJFMtEyq6ejkmjqy0WWgZ0nIXmk1he73DP2YbDp4nxv/Kg189gVz2nvbGv71/Xj
LzonZ1aXw9nq6NldqpNY5sp90ByzQgKH+HHwDwgurmyl6NY5N7WI0mmvQgMXkV6mtN5rcDtldV+H
Ps2Vp+trekHALusW55YWgVpiTXI8o1yq3M1CZLRDgBpD+hsUT+xRtLC6fSwnrj7Sz/H6L216Ew2H
vP8+5d27fu2ozkfx1Y8Bj8BAMUwOtI8vPai1/NQKcqp5ZlVs0SkZ0mJ/fb0iH4Ux/h8Li40NaTFA
o4AF2Pa2bWzt2NjVtF3sn0zY0G4hE3w1gSB7FhlfOJDhBsZNwqxnLjMJQEboedt+6txcG1S3aduj
lKwNQwqd9Mz04hDalRLm3kQeXyV7hfjtD66TVtAZN5veXCWlmD/I6w/270IXd5VtpQaJNllv4DwB
0tuYfrhv6hgNKlW+qfWbfoDKzZEfmkhauYuFrsIYEx0oDX28VyhIL7JU35ghMv532/vj+ysHQ3gC
z/79RYgpQtQF4gpkEToGRVU9WNmNEeQ7eFFXFiI2NEuSzYqqJDCXPh+NsTMkI0VYpJl3QzIhPKTc
TNleAg183feFrkF+BFfKzJO07JsbekTeN6OYmlTe1Ek465vuwtrelZqxrdYA4sKTdmZt4YiBVsf0
rNhAyblHTH2Twu5sfru+IuHekbrQdUD/4ZVM5KQ6Wd3B6nfSo4+NvNW0bxHcByueMH/pVz7+jxFK
ypcfyEYhISgkHjN4mgQBLxygqskE92+aROhZR2hLrxX/RRPcsHTRmsQnmNpcDgKiYB1UvQYuqx0+
9cZ7Sau2MwkvKNa9htombAwD8kxWsTNyzdoEzSbNyl0By9uhSP9e0QO3hGIBzDM81soSpuhJkRI3
Nb8lhA25mcL7/CWSQZ1lv6WWfW5qEU6KsW/jNuZFF8nBTS1Xbq0oK9mg8BDwJoUNiYfpK9AZcyhB
bw68f7T6Xg3sLQTObmlOmySM3FWSJ6ExcFjgqBnFICe6dB3HbjupKTBW1cEz+qSNXu0lH7VQGEkK
dACunwbhiXshxMAnGYNfXOUad3UTA+OnWvnoWfGmyg4JAkTXjQjjLrJZwH0Bl4FcvVxS1Rd1bFhh
zHCd9M2IrPG9zDDuw3UjonMN5At0O/MWUDQv/IB50dKItSI+yVPmRuk9RaQG6Ai486xdMSX6RAxk
AyNGjpn61+JN1xtpIUV9GZ8sZStP2k2WBFs7GQ8FRSkkXvbXFyb6RBY1EVhDABbx3rrcPadMOiNr
iSWDbLppjrRq5Gy6bO35IUxAzu0sXCGTR1+is0zLITlBseoGMN1Z9ecSBA9MXHvFrtyh+F3Ha4FL
+OF4gdMlgFYbaqHL9XVJkqJ0SazIukPdw0BVfg7SX8kUbd+wj4yHwr/FQC6YgUs7aHYCig15I8N9
VcTVjhmIwFlT+BG6xpmR+e/P2kNdkMehWuLqcUazC5xF8lGJzRr076Fv1vjWX15Hy2sGAr9/lrRw
RC/N+r4d51gx7jMJ9T0Dyk5/o3wt6hszV0/jZD8k8kczmTZ+/xg0IK3q8o4ZsylQt6H/La0e0/YO
pIajcLl/YOSsnStIQ2l8uL73ovsQqD/6YhpkG+hyXG5LmCmeWevsfZZsHOmbako7o/mFwCDyCnc8
UPy3wFnPDS52xu5rPTRbELRy5W0bp9jOeNZsXOlPC7/22bIWrkuLxRpCGStN+zuDhF6Kb2XnkxFt
k2JN8UsUQ2m78y7QmMGn2Hy5gxr4OWkYCW+d5f104tuuHn5e/0bCOHNmYXHxRN6gNHZJFaAv8l1R
pRFUWMUmaoxwd92Q8MAzA2VCukWNZTkMFaS1HdYqtSMn+uZR34v7Q+9BOrP24hd+nTM7iwMv52Hv
GxJFHCrKQ9cj/3AcwiPkFjdF1aHDvfGSH4H61LbZZhyOTl/cW5H/CPf4bTYOdDLqlQ1e+z2LQ1CV
UMc2CCOfYPcMotvesD7msxR72d74TbiGjBJ+ThIjymX0kEkLLx0mBihvSl3OkXPAxpeHqpvcfm1O
V1SzmpGuVOUoq3BHXRpBGdHpp2GKaSL3X8pAf9TCek9H0My3VLH2EbjelVxCRKCm2fAGU1dncXDK
XJqcYpsJO8aQT76tbXrptksPHiKkFs3d8mjm+VbXIWRiJqbdmNbXv/dc0hibFhQv9Fdvh7x3xlRK
MmxL76Wpu3NyppKTdpPJa1I/ojPyr6VXDwi022qpkvl6ylQegkzaw1vdO8Z7Mn/3/1kT6PvL/aRk
1FimiSUnaRiqHh/AXt1LabuRw3iN51Pkk+erWvikE8dpGEjwKIUTeu3St8p+P2Tf37CelwIqs16g
eZY2FKpBKSLqp6a/0fXg6Nf3cV5ukqleySeE6F77zNIiJBuVJPmy2nGeR3tD6cYB/rpzvK3EnJRS
m7/8frxPhurGSdP3Y6RuUit7tJL8/UwipUzybf29bpOnOOr2vq9Qtrdu4v5r0E+3o1w7LlN/d4HU
TC54S55Q8lraJT5IsGwZFoqVqA8swmOf+Qls8vz8rJ+eIkODzP6mGn8qdrCxjU0txUeEbt8ZqX0M
/MZl5HMlPgtd3KITCSZ/Lv8uwmGbt0UPFz2HKfXiGyWyzbsuT7VnbVLKd5X0BilLMvVZyJ1XlczI
6OycZ6kZyhZDhOQEzkcTcKvLrblvMqYPISRVb6/7oDCXZkIKUh4YqFTLWjhhZ450iyVs5d77Tipu
JsvON3lSfKQQfpDt8cn2q53pdXstrd9fty1KFM5NL7yyCZqhGEslPiVMwKMI0oFT6tS1qqvwJNsW
xa75jcq+Xm6mCniMXI+6vQGdKyeZHt16R0TkIby4QblQfXW4YC6NTB6yfnXukd5mzd1kZXdBXN3G
bVu7wI1WCl2ibQPCADsK0pSUURbZTx5rdWllEg9hNf5oUX5V8zpaCbWiTTu3sfBAtZEyM+jn9fiw
wg73zZRtV3NS4abNqZUNcQ5zogsjdoletJE4RKVm2Cf+t4KWQxC2+wjC1r/3NOfM0uLzjA6fwvBs
LGl/0D9w5e7PdQPC/TozsHCyotS9OEC45BTKN5Sz3Bjsx2oKs7Zfi3wCTtvIY1KZ+0K61xKKLNX9
2EF+mu3fsBjADSDkGZAHZXLpzEaPapNcsBjmdnJ658CqV5sIQic+s7FIx8AUxWMS4MSo9XY1qjWo
2l5fhXC3UEHnuwP05+15uYqubpjcSePkVMb5rqqbm0Z7LONm5zNGe92SiESVtw5szS+DZ694WJja
8cvMaQkxddi7akBCJ0lxv1WMDr7+VvXjY+d7MiQwlbTVveaLNnr3LTpFR6OLw20uw8ZpGb1b2ZL5
94558dMWjmlJwxChD8Trsqs2/XBoEtNdncoXb8CMzp2rZtDKL0KS5HdpO7TgIWCt3fpAByL/qUcz
W/Pd3HumVWsOB8nqXN0vNqFJfYFhHdkN3iDmzgVNqdwg0wCIpy8yxNBSOtnKqTJYlbRvpJ0Tqxst
f7r+uQVn/cLI4sYcM99+6TWcZtnDUEPQwo7dxlqjhhT4LxNNjC4zTcG1rC++XBIMITkCEAIpsrYo
OEJzsJVwZVjz/v6kQPhBvWMGZ/IOW3w9LzXqypSwxO/YlfAnBW2xV6yjAYnP9a2bf/OiCqQ7zNOC
XYdoBl7jyzOJ5ojWSA3vaSrKjF81+sHKwI5PUv2VylG+6cLCXzmcoq91bnIRBpzCTBtDoRoB/NMt
vPFDokdbP1K211cm+lrzuCbEXjMRzDKNiivFzyZl5Gv1au926GLelt1t0D4YRrKmbCqInQx7kR/O
xE88o+bfcp4eZl3SGky5npLAzNzMUI3N4FRrz1fBxl1YWfifnBTINNIzJ6XZD+3gxrOM1bDG8iW0
wqZpKDhAVLKshaPzVaJNGCUnFGmDZvpAw9puypVEc3arhdsZiOv+Y2SxFDUJwtRGPfRU5la/A7jy
ERIAYxtEje2Gep7sGqm1t9EUrTzwxIujVDyzBKMgtEhwo6BtQSlSpJaVIdzKZY0eYt9vrfbv3yes
7187iwOcSI4fmsgvnrIiunWy58DqXScfNlZ3e93LBecXQ6D35llLwFuLw9RXJZxiVZWc0C+49eAp
2ar6OzVRbztJgfUwDu6u2xNuIKMFL5KlEIUv7GlOWwVWlcGdlqp73q1bCbWvxFpxD9EUKRwoOuF0
BqXxh8sDxST+pCY1y+pB/dNZ8F3EwXdWLN8HjI6Orfeut3/0kfXFb7xNMx0CE9gIPA7xJ1huYQp4
srO1lQviycVPWqzccALDo7yRzHTaHS+WGMkPrpkO2oPrWyz8pP+ufQn7UfLOHseuTk6d9zR4+q1S
Iwtt5Zts2KdtvuI/opc8TDCoJTK0O6fLi9AVqHXD1hbJKR+l5rlNk+iu7BXgTQCuNlKaZo92Ybcf
Mmh3dlMUR1skK7/DSRI9ll3mfLm+dKF3mRDFzozPtHUWx8ZELiCPJrwLFrhPklxyP1gyoj/+yt0g
QiHxVoMYidc8yirq4mPak9pMjsQee1PSu9SqWgKPkVWuXjzC0b0Hs3rj6e1NB8e0J9/o8Z+UHmf8
MU4eh2DF2UWLPvstSxCSNnVxMqg4VlTz6KLrHgz5bnVqUuRV51YWidiM90eZh+8sx5+l3NV1FxVa
zfi61hQWHZNzO4sIq2t1Wms2J1cutF1KvTyN6k2ZPtGqW0ldhK5LY53a8RwBoV+9DBJNZDq+JLNx
Xflo1Vu6f8SGyTgo0Z1abwPpo2TtYmUTdR+ve6moQkNq/a/hRb5ZaD1XW9jT6hw8iIcOfbubNDcf
9mbz0joDP+R2ZbLitEI/ObO62NmirRI/sFtOamS6EljSWcRx9eUgtAKVo0VNCzy9tthUv07HuptK
UhmogPwanr5+ne1C6Iy0bAF6yEDvlqzQjPZJlRlz/CCMDLTqJuZNUMN+gmBZsgbcEo0LczXCqTWj
nRT6X5duAno7lTo9S0+23u4aVbkDj3HrT/vG/Ag3gtd3O7/cGeW3qHnDBwPqyKuHoXbgNfMunGWF
IZmub4V1evKKd71Pkwqt+2TNiGgrZwvzWO0MXVgYMSolNWvLSU+VZf5qe/kTOlv7IVU/FSCFBvQt
rvv+K3PETHBCMP3QuYGdYnFdZHEUmGbk0/IqHiRZ2fd16zrxva/pN83411zvGGNdBPtZmQ3+w8sN
tKUmtkOv74+eanW/ShktXSUI/C1UqmHgxna/Ju71+mTPFhl+hjEPy86yahj6VdbnNhZH0ym5HHIJ
BYWwr+8ayX42x+FX0UvOYZKr7l3bednXTLM+//0GE8wYRp3Pxyt4Xp9Bw9lIwXBMW41S5bcsM9zE
KW+c4ijTA79u7FWw5mkJpsbglQkdIRr0lxtcdUZc+LE1HK3hHcTpu1g37sFy3IaZueI3AksU6ykr
UgigjPnqkpOmIa0QDTqOgLrGPt84drxTpdhNgzUYhcgUn47BCfrDbOTCRceptlsY+8bjAPbdKQ9o
6czMh1n8fH3z5s25eMOAGELYcp5MZYoSbNfl5llpbipj1I5HNfrsl1/gTL/+74ucERovMHYzR4X8
KnA59H9SLbbHY16F+8QLXD0LkV0zH+wELv1M2ZnTZ8mRd+Bsb66bFi0N2Oacg1GD4F27WJoa9Vqr
8LW82lNcJyynbS/paxe44EPBckiJinIcw4bLbK8ZlLCKG9rnkgN22Cq+BmN1UwZ56FYUV66vaH4w
LD4WbBFUbvALBYGKhVOo6gR1Q+2Px76S5K1Vmvo2NKRw3wZN9yxpbXTkf72Tisjk5rrlVxcqTGyU
bcmtAWCBXF48ZYLJCscxNYZjgQ5MoDSzL5Z/TY42G2Ham/BFAYI5xMsPJmtSriRqMB5lZuTr0thg
RFX/9vE8G4EtlQcnlwBstJdGsik36kELx2NBp1whOXf6DXLrK/sluGGo2tAW0l/a5MtaSq76etUi
DnBMzJ+WtDdo2yTJQXeAD3drOIfZj5deQRN2fvtYEAAs23pBwdXTROF01FRpH4zG525KD6P2J5LV
japulOqpddYAoSKv1wxwhvS+AG0siWcrmr5TpTrDMagPhndf2R86j+JA/Ou624nMEGsZr51Hx17R
5TmgYjhJFh8LCIeCuKibjMW7trCOfZLtrtsShIu57QXj0Qt13pJOLpf1qoqraTqaepLd0bVtPuZl
ZH24bkW0IjhsoJYirvPNFplpPSRmHunGeAyDGnVf05EfK83QHrqYOJ8rjboC9hY54szSy38UsKlg
X7q7Hw2Vlgb6dKQqvh2kh6jofnWVW1nxvg3L5+uLEwV7LuO5JAWHCEucV3+WLNZR6yBlGsjHPm6g
PNoFyrTLmFwstWezvkmC2zHa0DxZOWyCPcUqKBz4YE3i08Jq00a1BGWXfFRbGOqdZCcNEHP91sq/
30uY+BSmgeHE4jqbg+TZ6sbJoohjtjIXioIw1xjp33IIbveFGdg3UqInD/LklSu3mCDmz1V6UK+z
MCxl9IVR0wjrzFKnYzg82nW795JjrBiu4xm81QKXuezr31DgMBf2Fg+NcUzsystxmM64s5LHvul3
jnpjJvdFk6wsTXCp0ECfWwOAey3KNpdLywzDyvIxHY9AcG6kGkBq2u2q3luZ1BS4B28K4tSMmJqR
r5dmmqFsslEvxuM4KJEbetUjk4RR2x2bYq0tJjL1omEAzYZNQrrwkDSOqzBLs/HYFpu4iZ8kHfE2
o1a3NvPj17+TaPPOTS2cPrdGlewGU4nxQYkVl5jvTSvBSuALQL3o4Bh8pZl/4nLnDJ40chMN49Fs
c1fRH/SfbUcrHaKotVqWIPgSdSlmz/yrXGQLr4NKD4GqmLAIMaErAU5Up9/X90sUm0jaqcqRv79A
5y4XIyFQpgy6wmL84jEP33v+LXOthXxX9f8lQA6tQyx/um5V9JWYRyEuzRJI8jIHxSfh+A5Uwr0h
jS66rreaFoeu77ePbzCEbgVAJsgDXp2lSIs0v7dYHe7geyXBN9kYztr8sXgTDUzMjzvsLI6sbfbV
aEp8J6S8tqP0J/a+9/vwIdu0d530blwDWAiCH+2AmeqTatzMOX/5zRqfCpUlJdOR5vjWl8E5pq4E
NUKkHqpxPASatLu+jYIDPE/Cz3o6jLsAIbk06Mn5FCR1MR31wQDHmedPYUCv3WPwcl9M6s/r1l5T
2DByDDjKRliMnACbl+Yc1Q+sdqinY1nq/UGzEM8b6GhtrLjvb8nrZjL6qHRDZGuPcThot8hoZw+m
lZiVG45Oc4zTaU0HRXAU6dqSoICYhRtgORCjKqhqqE0zHbM2kMkeIYDsyuKvB/hYOfkPA9tII5GI
z6Hn7C5tZNvX5byfjkrkIJAUQ7+VyED3m/hOG/KVUyiIYygczwxIlJgY4Vu8BKWWI25aI0syB9er
s203QrVEiK6nbTv9WPmognwcazMvEWI2RM3FfeMNJV+7ZmmV1RwLVb5lzOm29MxPY/szSR4M74nR
jnukX6xpWxbHUt6pTBKX6b5x/E1qfEjlQL4Ntdi9/rtErk3VywKwRoQlTlzueDCZE2N/Lc8E7YOu
3kd95OrTu+jvOd2Q4YaMiUkxxpHhbFyEct+GWUU1OLNm/6Q7Hy06r2Vyn1d/yKifo1Df2M6DZx4k
7+/fQRh+UXCFqxmE9MKlfHRbZwZOzm79o0Ta2CdJs7uNafyuvgWGG0DxdX1HX39oBuJoO3GfQCbz
CsY/yhAEQ2U/HQ05e0c0oY3W8gWLU6uCae/vokLpt4kxrqS7r++U2SxkzTiXyQTWIiPsHeg+rYag
YSafJe2mcT5O4Upgeh13MQG00YHZYi5wL7ayahOGeAJMQIgzjuF27DVoEZ4d9DDlLt97fw2mxGfm
hhkTXtRp9GWK1lr/Ie28muNkoy39i6gih1voKJRtS7ZvKEdyzvz6edBUnVEjpil/x9dyb968w9pr
JbWgqRxQMZHlU65Sv8MPD75LRbhR0/5YlH0zBcMEaUnEbj4EC+OkDly6k1v8ysrsmArtrlXr26oZ
7KYMdvDKH2o/o4slcIf6vm/Kp3SCmyFx8tbvKNr2jppIGyu6tpHYsCbnBaQT/y6PZkw+RJpJiVwp
/Qaw3x4PLZUt+VT7t40T5Rue48cLngCNIwrUdwYvLO8n0uqVF6sSM9CTKvip/LtbTzsEfQmUluh1
+sC/BY+5niHJKbpgcA9wtnAugvZFMMKN1OLHWx07DAAwHlkPHJLLWZtMdHGUMiTsC2Q7ktqDZYU7
eiLc0Q92nrWxRmunDsgL7YdEmjKVkEtr1ailWmPOs5ZFOy8pdgVVkGHcpNOfr8fLbA6jgvyESBbE
Dw/kpZ2h0CoeRuI9ge2vhzY5TETmxgzW8HLXB78zq/okDcVDH/tHRYDmYpOxcJ63a1+w2I3sw8zj
seRaa6KDENS38w1g+dbNGB/wXROxeYFG5BB6O5iO48YZxC2M2upco/bNPAMGkZZxh9fWat81zIFY
3JuUXHPtVmg2WlhXbUAuyZNIXoRq0OU8a0KXFE1HnKv3P7LpmSaJzXzm2rHGE2ccc9MauLRLE+Ks
zdQUHg+SLt8JwfSQePEfGlBfFPnked1nCMoMJAU2shRrAyNgY6tyOOaU9KXVSEi6uBdj0S3i2omq
O0F+QGBz4zSsDu2dkYUzAXkFJXItEt2hs14Kv93nQ3egf9YpTNkxYxkSaOOQ5vHx+ou79i7hkVIJ
VUF2MbrLsYXoBAZ5X6LCXn3WjUcdXlhFfWBmI6S0x+r1urW1maR3gRQu1QMKTIuDICfFSO0Ea1Yz
fK0F3xWG+hYdlPN/MDN7wZQqgEouS7tjqeowH3GPaTL5nMBHWuXV4oK5buWj+zc3nkP0T0mOcsiy
xGq1WVmDphVdMzyNAPs75cEg+93FG9mWtUmDIQDeA8JEi86ayyWqPMWPqrrj9o8qRw0g4fIDW4p+
/vto3ltZLE2VKWnZBj2Jxqe2/iPN1ItHeQvqvfbAcAGTyKQBg3rBPNR3MYrAuhTjqIi0Ad1n/Lra
1s7gO1Y37rez+Cuv8iwLifgHJ5d05iIUzAaZkHMQOneCkM1tYFa3Izi4Pl2ft48N02QwEcqGi41r
iTLS4uDy7WIVjV7nlqlbGl/77ODlkDLdmvI3QXqpyp0X3Yx/1EeYH9PMDenbTsZb81Mo3AQnVOzU
2PYc9afS7urkcP3TVoLhy09bvLBRbGWeGfBpDe2g013vR7aS7wxrnynnANKxb338pCqn4Asb6rrp
t8t+8eRdzMripo5ZEqXvMF3l51A8K95Ry0jS2LJ0o9WnNHpVKdp/FWDUH72Dlzrh51x4LA7061dC
YlvPk05ewr+NT5O6l60/jXys9NtquvP5z7ktH4Iv0XPh21lTnmrhJjPpkJtsL9s44m99w9eGsdhD
ptF3ldJZnVvTXBjewBtvUvmU+y+NpNsxOUnDsCPizTY4TL0TIM92V6f5wReew+gYgwOM8rM5fNWK
4Ky6mv9VKh+zbKepmd0UKm0Hu2SKHa1FlexLJPyte98Oad2NNt6Wtzz6tWEsnmY9GAyrHPzeVbNH
UtwDrFbI8un+ae7wn+zOyb8Ev1K7OhvebuKGaTM7ftByR2cVSjeB1yU4hca94MT+62juIPRsumAX
Ry+56JS62zyET8PZv5H3KvUkq90zaTbLUt1I6af8kD8KgyOPD+qTaT2l0ZdYuB+gyrT7T8NLKdlh
/NDd67Gdy/ZAb4V8K3oPVrqDUsAKNibiI+hnPqxU5iE4RomDbrrLC6gYTaEeCDlcaD18BGTSeq9X
5XROyxxq0CGT3ShPUttX9IdkTPvPad1ClzWMW918b731lysiSzjTEn4MJVPo9S8/REq6su36sHcn
tgvwHUfSus8dmaGqlZ2palzzT4mIZ6VHdl5K+8TS94p4tsbvSKXZlOH3g2aPxFiNLcCglCDqCxHK
aU6/JAHaviJ0e4LTHFu9OplzDoxmJDN1m1o/iVvsR5tjWUyq3OZyWVhB7zbCDQzpxlftJHAs8gfF
9WMklk3gW/thOEH4FyKZlQawO5LEz8+x9BA9KIatCqdwH3bHPHY8edflv/NDcEOCwVCe8tbmGre3
hIhWrkbmH/gE/gF5ScKDy/kPlQBfOUnBENEOC4TokMrHxgSVmDtzak6Q7q1u2jdj+q1VbuvCv5v0
YCu98tYA+GETAGOGRhyfFhfs8iPMqIrEtI16SpcjsCnhEd4SFNmCxzzWbjJ4Qwu5AprGTZOTZRvl
nVg6npccc9l6bs3pU9CNvwix74LKROSwq++60juRgnxGZIl5d0JJ2fn0cAgHC1robOr3jXJQTNdo
n/sMsJuhO76wccQ+ekVMLHgD2kdki+Lv4s0pRKVLEzPrXdS/gdlEuzztyBDuPRKF19+YN9/0w/S9
M7U4Q0UlqWXlVz3Prv5c+RnNSxRHc/2J7ugvihbukkwA1YcwtDLedX3ytYuLXfbcBH+SurHpuj91
pmi3yo++ulFS1ZG14Sinp42v/OiGMCFzuQz/gCz/UqHa8zszr4Opd2FXNw6j0B2yTKp3qa/ru0xA
giUXvHsQgVzLMSTyAgqcjdpFO6EeLbtMMsmZakHlbLTtoaRyeVBpx70N/Iwm3CHL9mFp2lxkKeHj
pBM1NPqhltXm+fowPlI80zED8RbCEvMNSu/s5V4F1kpnslX3bg55lCFDHtXCNybk2lmdumOtnU3z
OIw/VMGxgjvYkA+mZWcSTKfSeC5wNvr4hwxe6PpXfQyaYG+nkYdmNprNQTVcfpQMAmue2t7tTe85
s45N/iT56qGt0xPgp7Jzg6nZcKpWlhOTNNzoMPDOLNuXJoeSvisrFjEZV84U3UBD9V8Ghcb3TE6P
GOZScqVojF5okqF3M97oIDg28r0hJ07dHRMKKO1NPm6A8FZeRaaRhM/cRUo+e4nCqyxh6JOBMUnG
KcqjE97JnXbvi/f1r+qlS7yDvyV5MV+vi6MLOdNMAQiUjeLIYhZbX40ho5V61yw8Ox2/W55wCNNn
JejObfq920qgrVxKF+bmRX0Xd4yyOpbxyAA79NFyFJb934ZwC+vGxub4GKrN4nb/M6wl9i8rBytX
jbEn0XPq2vt6wOBW1WHVBv1kZLSAJ9GccTkWYQgzpFLZHkDkbpKajYEcVbaFKl/fEzPkVZx7QGg3
vDTT0DsZ0x3IUHDDO3k6tV8tLd8bmWvGaKaLwDWLbzAiOL3qbRyAN8jOcnfM7amgsmdk3tI5Sqam
LhpP410sgyc1Odb6q5F0RzW7ncQHDdXS1v9ZqbYa0esuo4uJ8ofvtvWxrz6P88dZ30Tr4Kunf6eA
QoKcFicySgAvKUQtLkEvzDsIoBJAe+Fz0f8Vpu9j/3L9SltbXvA+NCcCVP0oXCkKmeEXEibG4Uct
3w/5UTWerptYuzXfm1gsrUZjNQ9PPLht8smwYluPhOOUUI/Qj5V4rpvTvzfEz/NGnneuf0C1vYR0
1kraG1GTDq6e9nRDlA/S8DMQunu6uY7Xx7Y6fWTIYdOBqwVg5+W2lSNPbeQYSxpUZfeJoNlSkW04
HvP8LLcneCzqKsjSsRMWuyDOpiTUrWxwe1jz+j0FOyctP8ft4/WhbJh5Qw68u7RSccjaXMdMZ56E
6lM3PUzqPXCv/52VxU08+jnty23JYPSv4nAMAsmOqwGqmI1DPV+xHydtpkkBNERdavFUpwYMNB7B
lztYEZXDe0kvN5Zl/oWPFvhtZHmAdi3VHlJf0NVKKwbXBMugv6T+p/IRghZ7M4u1ej/RV0SXNcB1
2FgWY4EbXi47UpjURYmkLf9WVHZKfY4eBkV0TORszfEps85+8hroP60gAMZ58Ppz2PyK/ezVz75E
Q3ffjMpp3IJ3rB7td1+2CGtKWvZytWjZM9WrKgu2kuwnw5Z/ZeGTPwtujhtz/rHZaj7Z/8/g8sWT
PBXVLxRh3Kg8J4/V6IM1etWrg999rqTfZfK9kzqI55+azRTT6oZ6Z3mxcRuU7GkCEQfXN3NpVwoD
ICpPUDZ8o9VD+M6KcnmfhLKUIKraD3RZnCrZlrp5MW/UrVt/9bl9P4/zaN8ddm3M49hv2VK4/91Z
7r6l4kMroePq2Uqhz7mRXHhQEAi/fvrXrktwl3AA4s/qlN0vzaZeFUTIgQ1uPsKaPRw7NOn68fk/
GKGYDwiI1jEsXRoZ0NPMolrhSZNvrEJyyuZJRvj3f2dkcSaDnGYJzZMHN1Fe/Na0Rf3cZBsDWdty
2ruBLE5XVKjoBsvYML1PXvRTgKv3+iA+Ei5znGZ8ANAlMgIEVJdT1Zum2TeGRB9V+IU+EhLW3k1j
lE6bajuzpten/kOnWjZ+KsqK1LlIj3rV2qP/beM7Vu5SKs3zV+DrWKASL7+j8ny1iQyVJUtC5Pw6
TSl+mGYY3ETymKDFlGj6aIe9SFJXSsT0kxcUKhjoSJKGc1wZ1qkDUZfsBLUUYzrqUvNG07LhFjGk
1idNW2zVHte+lzBidonZzR8wCGZkJkKDWgE3MoC2rE2FX3lZJkeUZUYn87TANSZFOF6fpVWj836G
OhOQwTJsGuRBDKG1Gdyy+yL3P6z6XBYqb9vvQv103dLKMZ0Rjzj9NLzN2neXy9FBQJf0CZbiQVF3
ahnop0iu0IhtWmvD61gZFERCUMNAGwAadrnyvlIIrSpSB4LgTixj8FTTLcyjnnA36unn68NaiQIp
ApEpQoUW1M8SyzlaleqhhEBhtRNfcXpJdVr3MyRGye/FaNoBx95wfVeuc1AU8B7P+GiUOeXFRBK9
AcSURDerLP+QTrG1M2HwPbeTdaohcdvYIavm5onElwe29vZ6vrvVg8zM8j4TqXfS7awQfwqNeoxF
849vVFsX4MrCzQpc1N8VwJYfetdDM4U4tk8kV809KBgqJxgmB4G4g65On6tmK0BcWzu6ceCIYUty
ty4u9bIIDL2hBEs/znQIx1NTV9YujIS96Rs3tZF9LXXpz/Xtsjabc5sAM0kllN7uxeIZvih6qSm6
8V8lVf6mTQmn1i/Uiv/+BzssGRklCdTmsibehJUB7X0ruSkcTPH4Y3L7RrLrf1eMJ5E2tyKyP+iA
oBpxOR5JLrUsbjrJ9fPgq2EVh37SdnSub2zCFYjxjN4D3ga6WMFjXSxVXse1TrZRcmWhmJ40LW12
KV7pQRqkYW9anbEfh6b+Y1qRANlA5587zRx21+d0ZXfOOgJzQ5U2NyYsns5Wjgc/FGTJNSkPNXF3
SMziYPr+XWPJ+2Cry2nNnbowt3hHJRVZLDi6JNeIRBSStWNhlDt1+MkVaiXxUecB0hGDGzL9EMCG
vvGMz7++iESwDpkRFQYK0EsGgmGUvDKjld7Npdw2PJ68yTv2lkm58q4ojomo/k6EYgOEtnIgea/p
yphxFbAOLgr4JhQLNbPPrs2Cz9DuZ69Zp5wF8XOuJQdFLzZAMWsLqlG0AGqNQW15/k0pCzyro2DW
UKvLIoq7XnEblvEhrX1Y3TVvA5u2Njx8L1B2M5OiuCQgkONJFnM9lV0/cCaRhBC5fr+863z4N6rb
iKTev2/YWf4Mfww6mw9BfjOOrZ43nezmU2vPnBXWrZaEp5SqaCqH/x6EgyH5H2PLUF+f+sEsjVp2
2w60SieVbpQRz6RhGDw23RZp9IobSxM5MC1AhTrt84tHMNATOTYQOQalQNMaXjMFayidNk78uhXA
4exKHvnlrSPGtdciXSO7dd9QVwn1v3oWbmkafyS0m4sRMNXMFmCMeCPUfffCAuqY2kZtWSa01Aq7
aqLpMROr8ZHQvN4TFRB5p9reL5AaKDwofIUcZpdogC83GHiUA79Ubgpx0m2eli1u4rfIZnkRIL5k
0bWKwBw+x+UNb4bDVJVyL7tBMNEhKEM5aB1j3Tr3aGOmietp6Y82bN26ehLNY1Yatj+9VOkRel76
4DaAumsnli5dVA5xJaH+W9yJgiBGqaBxQVDqbusfFr2fVX700JHR4w1Ta2tPZRvVUwgLZKgTLscd
+JNW57IguYCQ21PMXnOSGIjl9SO6Vj/VyfNxQN/ipWVzWJJVRdq1Plsshdoqn2T11HtBd9IGpjc0
M/F5IozZ5ab/mnusswa+6Qj88wwJ6Gdd1dtza/bDoRoNaS81ZXkY5Ml3qr5THJVftqPKAyWTwQVp
Nol8GHsv39H5nuxNE+QOaoX6qdMKzc6yUto1PcKBSpyeg07ymFbxa90O6iFu02B/fdxrV6EJcdcb
GTXqpovzWxp53PWTKrulFwWn1hQ9Vy2K+Jca1N/6lGyhLlXmbkgqZcMxWjVM2nPGX1KbWkanQWwp
eeNbsjsJ+qGCviQLskNRo0oFOYTijzd5Im1EPms7iTob8DdcF3J7Cx9JCNtqCNREodtWtmw/vBlq
IAbX53Mt6oZ6fdZ/xDcBv70wUmfqMAC/Zh+h5w1QKoLqs99r4qsZ7dG5tnOLiOQlEgU7if4Cidkw
v+LXclgI74CPAQlZKjsNucfr1nuyKwjmBARBrV69pDQmR4UL75zmRX/oRH3aT6ZEQc4XykPpG/lN
7qvmTrPKT5kAEZouNfG+D7Pqtt7EuK2En3Bcg08A2wupzPIaCy1B1GUhUlypMKfnHFDMXlYa7Zgr
/Vb+fm2L/T9TH1ox4nHMLCXxFXdS9jpyirp6tmQPzFx+5t26lbd0aNcSmO/Ghhd8eVX18ahXcszY
WrW4GcvubkzFQy+U98QVh4gYu5BdSUkOgj46QV+iZvTj+vKvjvgN1Dzz5yE3ePkBgFM6npBQIXVh
5nRM1F8LUdzJxvS90OPGjib/mIVbRcS1l2kOuZGCpkoCKH6RUdBFbxD8iFgqVG7iwTx6mu+oo3xv
Tb+bV/+pbMhoD3e+UbgIMO0mPqQ0+uMI1UK1RVW09oYjnsM7wTNJn9cyne75FjpjE5GrMaMYtM9e
LbhlqDvhPunux1a05UK8EYsHXz9V6bOeeY+++V30/I3bbeV9xJmgo401oL/fWExJYPh1oqi95Hr5
PSv92AXefpw8YIh/Yvogrq/66gLMNJr0Hc0P8hKRnw192RfeHBDhLmsSJH7ZeDSL+LXXNQCGICaL
Xdgk+0Ru8aZdw/B3Weo/DVX9GGbNXthMBa/FTAb8CTocFPSFgga/3IjdqAdpLhC1VGL5MslfAtWz
vST9ZHXpXhthlx5M37b84dwor3K2hQhYm334L+YsFyUidsKl9TbW9dYiVex2gnBIxxupjvcZqqMU
WCXreWPyV14Vsj84ZAhpz9WixQsasRxmUsSyqyodOf3RoW/UDn4/RRUw1NTukYrVm9EZm8Chc7r0
nkbala5/w9onzAQ+5MQpiUJ9dDleS2+jWIVGxDV8s9nB4u45lpH4h+tW3noTFh4o0COcBQqvIDuW
OUqwcyGNoSG+fucdJf+nZGifFVLHekUtXwlu8qFyO2+HYttZLDPbI5nZToeiKP4Go3S0uBWSPnRC
/3eedc4wpWepCI5dKZ4jf6tC+PEiJHE1E/MSNUNMsoyaE7WAizgmCGqqtsdZ35f+l7DZ18pZ9FCW
Mv5cn5oVc7gwtAXRboj++LKrUqHqLVUDvnnhd3PRwyrtSjtVxHdhh1hFM9ey9H5Lt24FeMgNRx2c
HBaZLLI/l+suWUHG9SPJbuKDw9Z/pggipdbO0iLUkW904yWafiXlb5WmhRQ96LjZysT8f75AIyKh
+4oa9uLFAxBuCT0dySgX9ZFTTzltld5tK3p/R/NnKv0NhOiT38NVIdR/vFDm7c2cbuiO16f/Y45k
ngf6LUEKWhDELM77ECSZTzJfdvUvqWbsA+B3Y3po0TRpLe1Uxk/jltu8csFdmlxc8FmV+ynKyTKQ
lhYoaqyUB2OalGe4fvq9ORrpTo3U7HettumhSpTEadLQtIW2+PdurMsPmR3Cd0Frji5JyEUru5YQ
CYchCcrH0ZqSg1p14tP1aV65ALBFVYneBI4/K35pSxfI6OU6g64C9RCpKuAnNXyJrF3WaY5QP4TW
E7SUOfruhQfgOwczYU8vje7o3kM6HMzhl0GBCbpMkLgzSBt+tutfuPISXn7hYjZ8P4ibqpHJ7OTe
bxVwsN8cFAs1LTCv3nBTJJ9kST2E4qtnnlMIDXPHl+5Da7JbaetTVjclqFUS6TgB4hI9EhSJ1SAU
L7uiUvd23z+gmj71t1Vh2pEmnWXzdxkVJyk/DhoakM2hkj6PYXlsAgPH7TACQood098oQb9hkS/v
cAU/jUwUGm2zSNRiCUu5KHOhIAaq2y75LI9hvc/8btiJ43RHd5DwMGkRkqgAN5+jrra4TjJx7zfS
k+QZiQ0RyTejbfqd5emmU+ZBsgvRvD8FVv2DP4KxURfRgJK/So0RU2xMsqc8ltP7tkna3UDR2FGn
dDx3bb1FebU22yDxtdnZmttnFvn8+QHWu054i2P7zibJMz7lklU5ppoLTm7qj4rlG5mdi5JlGySl
d9d33toLQE/VnI6ek0dLdjTVTBtZmbCvd+qupGAC3tIsQpsGCGHU7cpKtxDfKyhaGNLI+QMc4tFn
PRen0RAMrwwyxU31lq6PTqw+DeCDd22YBL+0zBhvFbUb4dSp4ZHWcjF2ikm59WOpOslJOO6qyrd+
9EUjOX5YJn+sHEa8LCmDW6H0lI3TMJ+7xbbjISb0hpVkbqBavBMk7JOolDrFFf3pWKoyNHVlK+/a
IW4dGejFP+eMYMVhdyMJTXMYfujl1GRDJ0Ut/aPUyL7Kakgt8N9fHKqxVPeAbEG/s0QgdbB4qn7S
q66X1XQnlLvSNG1Ff9JDz/GT9pTEdv16fYd9dGrh4UD8Z5bDAiy8xGrmad4ZRROpLhLR2ilVxOgu
aemNUQJTcsQ2ivZFq29py6/Ue8AkmVBczb3veBiLmRTQdiNWDjVXHbWvnhVZdttzlL1PRh2/KnW8
s0R/36q6PUVbJCQrR4pQjgorYRQ5gWUmZbAyq9Q6U3WtSqZJSJ2CfZRrw97qBv0QxgKgr04I/1SZ
X22s7nwJLnbr/Mqh9UpVEq9u4dJ7ht6aHkGdm3QW/RIpm/WlGjde049OO4IRBA0zyJeDscQxmoVE
roZstBtXQrT3x9CwLaFUNhJCa5NIoYPEOTB7yoOL+35IhTyKRk1zxaZze6jGjeDH4J0DP9gXdMsV
9fTpn7cpvgGFDvCSkGAuCXW5oeu2yFN9Rp1k6UGMjyGY/tFPnSweNpK2K0eCEiTAfJLiGj0i8+Df
+T7yUPotWXmdJhT5GCLaKpUSrK/CUUF+2Aq+Xh/Z2ll483x0dSbdABt4aa6V6pKaOxopSDGp043W
7LPwmOdKYMvxU9eat5a6o6vauW724wpCVMOMAqanQxjelkurVQlURhs9w029fu9nUgeCBk/a0itb
HPqdriBdblXDlr7Rx+2JWQ3lNFwYutyWREO1FUw5kZzpylU8HgoJyFoc+efrY1tJ11xaWbxhowBo
JFcz023L4Kviw60uhc+ch51n5gel9sDilY/9q+LTtRa4gD5hq/jdReG+GDbO/Me9xJdwv5I/gfCO
DO7lNBtCGQli65tuQQtmGt6RoC1GGsboGwz8jSX9+Bpe2pqdmXf71rPqstO5t90siB4ncyBApSUv
eSjQNt84/yubdrZFMhDnhO7lJScYvR9qqVWV6UrzlApd+COM68ER4yLetX5FbTev5Bs/1QdYOQzj
Ti/j/vX6Kq9tJQWXiFwMgG0QOpfDHeKclua+NiHN6ADTNU0PDlFVNxZwdaQQhNKkz3aF33Wxl2h4
VdFWb03Xjz4NRWEHKbTWykNaZoDb0mPklfbko/iyRceztpqkQ2BsIRLXQHlcDk824G0qfGY4L9Py
TPl1eNJ88c4IBvFO0Xtx48ysmVM17tc3Av0PgqixUFsZ/K7m2+MkCA999T0MCCSkrfTC2rK9N7R4
Ba1ByceyHE23SwuHYDIyt1DWaxZYq7kLAsobikGXMxeaVZ+OiW66aew1DlijyikkmIWvb7+Przkg
LMp6tOtS9/nA0dk1ejtUVW24qM7lg+iMaF0mW0zaW0YWb0MRWzCkhY3hRtBE1J04UzD/r40sV0Rp
M9MrWkaS+I5c3AOP2YVbpd2VkZA1JayYmXRkpC0vF8WSiAflEYKgMfRPfeLROBM7pVrtrq/KyrOG
a86ZIUf31hZ0aaaS+14LhVR0dVpuLD9/KOjQV3dVor7O/SN6PWxgWlbODS3SAOzBwnJ2lsKTYzal
E1cPAEHjqGufDSdXKtuKNgLstdmjPQVyJdyfj0REmegP7ZhOoos/1p3MMNnFdOEcguHf0dZI/HEN
/F8IIp7k5fwZyJKIjcz8RVr+vdJLJwusx67qN27VtfFQqJt5ALlBPqTWwCXpcu5hRolzOzDuguhT
q335960wdwrOSRL2gjpfE++ew6CIxUK1atFNy8YeK4gbun1X/OmyV7Oxt4qC82186dvDXT5jDZU5
c4p/fWksw9EGHsM28O8b764p812p69DC3WxJZK9cbvCkz7SpXDsE6fN+fDeqSPYnMTIa0RX0n6r3
t8//OcZlIO9+f/Hs1JIMl3PP70/jvZn/+G+/j8NAnXb2P9+e23ffr0DHm+glVDEtKrdcmjQfxlZ1
ur70a9trBpLN3GoE00vXoNTSoCoiMLRx/idRSmegaC5lv64bWV3yd0YWd7OnSfQ/BzIj6UIEsLsH
9rGvBT8U8XsOS8Z1Y2vXzPsRLe5oufb9uGuA6YK1Oiryj2xo7ViPd9oWYnztAuWK1nii35hlF/tL
GXUEKVk6F9aXnK74l2F6VjGpH9KteHh1K88gVmj5ODJLNi4PpldLqS3u6pqiz2Tr/4H+8o2Ci31G
4ZY2/MUSqVovTXrLZs7S9IfcqM/iWN6gLpP4W221a+tDxmZOmM26F8safSBokxFQ23J15ZCqtlYS
V9k5UkfXt8Ha6sy3M1VQ+MOoPVyefhNUTZDi+bhaS8rkvkEyjsSjhNq1KAZ2r244hWvniILnjEQn
diFtcmmuCOMgV4iFXcODRZ5iJH+zz+Nv1we1AnB4g/rx2hDaU9Zd3NRpBHpDM8K5sFreZUj0hLBC
01hiHhrtRrdauwl9W6ra5yb3bwcx2XlbsqVr8wo/vzXrRlLwXBJYeTRhhBV81O4IXYnavuTm46wl
LY5w+uzy5On6gLesLbblpBc6ksgp2LM0sCu12Ne+2Ntkakz/ABHvHmhDvuGtrl1W5BZQSZ5TDCCI
LldSzOKkkhoNN8U7qjQFmX13hLRoZozuAB3/+/ggOCYyZD8A3Vg44KjfxR3d8xB1FSzjYLktyQTT
H3fQGoPOsrVwC868OryZ+4FaNZm9pUV0nRRpyNmoMpBBOUXcMCttJT2RysTJ3CqMr5TpeOuBvdDL
M0t9LOH36RTmlhZTmRhwy8HAcDZUpzE/95K0G1UZuZsTFZAu/NW0GxfA2kC5MokLkQdiuIugl+eu
leu+kuZk0QQ5ZO7/6nXBGcYjvuDh+jKunf6Z5NaANmPuVl08BVLQKe3oY0svvb0Xay9ZWThNnW5s
zXUz6JxRwYHlZunRzCIgYyzRy2DlT0pr16xen2xps6zdzyzUzLrN3UkYf7n/yXaVAl6i5PZ+6fTx
0YeZvTIfp2EDA77ypsGWBBRwZvH8yP2e6QVMKLOjDkvwZA8UaE5yXsv76yuzMpr5DM8pCfISdCxc
jmZSpXHIswFevzYd9r6i1ntlkuzOH+BCLYSN62plgQg8SGGBZH1DgF9ay/tcU4IeR0eNPkXG3VQ/
F9Px+oDWTUAVwc6GWWD5fHpEM63X8nwmQGxs0dfvMsT8nKCsN9Zny9DiAR3MOi5KBuvqxd82dIvg
adQ2POhVE6Te59QUOgrLVHVDlVMO57GMU0ab9Q2Pi51tTdjqPqNhBv4AktQf+tJSIRTCoA8kV5G8
5i4dLfVMnez1+qqsbrO5I0ZVuAZEcTFZPbB0LZYKyU3UvtkVnhY7gqp5p2aigzC0gBtet7d2r86u
IBwv9Bt9hA1PtdVreZtJrjiV7bkXhGmnamXkkIcRSeQIwd4IU+0oxSUbvYtAQ0tyseuEfguBsjby
OasJZzIUruQXL7d8Y4U4JEKEP4DSty/f1Zb30mU7XWifrw95PqmLuBFurRlkQ2WRov7C9RnIGXdG
X0ouYBhbK07eyIOMsodRFAdV/XLd2IrfMZd1AXQps6j9Up+38PtxEGumN09pwXEFE+Sg/n1qi52p
vLTmxrWxNofc5txOQPZmuNRiDpuIWzJlaJ1kC8bPIv3ea+gBZ//huL0zs3Tdkt6ipa/n6a/N106v
HDH4kVobQ1lbJdwZmIdmTlDo2C6HMllm2UFwxkuoFPJuom1gr+mpcibXlNhZWvgPE0oj++urNc/P
xdYAYoUnA/SO4j9Fk8XWqMNIpDXMtFx5mmzZ88+9331t2sNgWedOLexw+t3Hwct1ox8uL1IY863C
EwniBtzt5UgRqlS7qpMFV0jzB6E8w/72bGn1Bl/sx6T6bAYo3VzqnoOZpTuaFKlgqZ7gJmm5k6zP
+m+1tEvQ+TR8+LNI1XnINhJ1KyPjJqPahfAhSPllLJjFEzhlVQxuYzATiCQ33YQM3MZG2TKyGBcE
z7KSQul7G+i1rZOeYdMXG0/Y2uRRwQUWTX8UGZSlzlwXJpaYGYykz+7Jt9raq2V8S4aDP9w0+V8/
HdGb+/dtMedUwcEh1kdr6zzud1kbRAeLvEmn4HYWwAytyqYvyxm6jaP84cYg9qPaAfPlnHzgCb20
0vsBafpGD25xsRxBjO0CGTEJXbvu7/Vd/uE8XxpaetFiZupCLSvBbRd5BCavaXjrwSwEzlHcgnR8
3BFE6bSFzDhCxvThgofvI9crLb0N2XbldGwSCFT/+Q7kh98bWSxPV6sErxNGhMC7ES0sCPUB3e/r
s7Y6FLo2Z68GzYYlHtIbtajrIjW9ncwf6lA7WXKTBRsr87F0Ow/lnZHFUCBtjUnlKOmt4QOQSPt9
lxq7qoi/jmZ3Z0WpZPdeZcutug9GYEdK1UKfVN4CTHKGqgCfvxVaro1an8OfN307ciuXm1KdUOMJ
pCC8HazvlWg58/kq6Zf997l9b0VaWIkDK6+rMLyt9C9aXdip9KmVt6AvW0NZeDWzQm8RzkYs/zkU
/w9p59UbNxJt619EgDm8kp0kUZZkW04vhO2RmXPmrz8ffXHgbjZvE/aZh8EAA2h3VW1W7bD2WoUj
jc1OC/2N++k3/8Llw0XxkF4pTX4cn5rK5VpqOQzzKhVTt+4StI4RAET2JVZtOqZmGz+KbbHP0RZj
1tKV8s+h/qYk1aGr04MEmCxO3jjYk1ird3JY2FPV727v9PUlQ+pEu45fSN2ROd3LX2eJQV8A5Mjd
Qq3B8SHvd2hRmXTCBqbdUWnD4217V5E6PcJze4uTNeLCl2IjyN0S/IE61Tuv/T9aWBxrnLRwSPZx
7g6x7+j6W7gVN15HIpdLWLxqneiNgaaxBPpAXTuTqGBHeJP0lyrXd5ST9vqwERdv7doy+Iljov0i
yV0l1yChfuwMcWPXVj6Gi3NZXDRWn1d56yG00krHYbIeJu1ei8MNKNGqEbhzdSR1KAss5yBHLQz8
ZChyd6QW7dDw+tIV3CFeVr39vZfNbzPZEx8c3chLr45D5EOMqczdNJhmGvMwVN8xOLGFhlj5eAye
ZgUNGWoPUHhcmqkbqLNDYgE3FvZpIb6UufhLre+Adm6111ccgD1j1gPyTaqyy4mrrGeirdOz3LWm
LH/w9EA+WGH96faurRzP3MCBdIKa6EyaeLkcESB1oaZq7kaiX98NUuX/gGc0shtqHluX79rWndta
bF2PQAb1NGyF06tYVnea9nXgJVNhz729qJX4cO4UUXzgjqMBuuTHaboR0sxO59tBhTjhHXWmuD0W
VeUoSrLrxNTJS/8pCXSIFJ9v2165KS5MLzaUTBzhQ9nC32fZTbxS3iUEcEG+b5L/LLCcCPu5bQh/
zm27qweJ5CITj4RY1JwvD9JTZEaaO9xf7M2dV7y2UQCVhdFtldHXvJKMljIl41/UKxfrA12FJFE7
4jBNoN4reT7sxqTcoo2+Dk85QChkZpwjQuZL35fNSotVzy8IOWhCCOnDYLTvKCP8DBmTsi1V3kjH
VncPODOuAisHRAWXu6fkrZopBqdmhmh/xeOU74WkMg+5GMgbB7W2gYhizkVlfWZFXsYGcavplRIX
rlV6x1quGaPytJaG/N/7AxgGvmuAW4B8F5kE1eSUX5AXbm0+j3q5Cwjta4Rmb1tZWQzZ5IwzAZRB
Njaf41lW1ISJOSllU7iqeJQlEQv/EKyQKc8atsxBkbwuTiZoUPYJqq5047B4NvPkIQ+mN1UO3rRM
+ev3kOlpYOCEurAK0Sq6XEybpHEmWWHqRtF3If+MdLNqvNzer2s/uzSxOPwmBeTd5VHq0rwYutAG
JSxlr7dtXN9A2AAlTJULkuMr0pcpCL0OSYLURb7gztMfyuC17B9N/z2SZyLiSOJfexrQTr5TqJio
DLF3l9smx/xDpTB1ixo2cV9/SMJHlcHY26u63jnedo1JXKZAfhu6tGJGua8L2ZC6w6Duh/F9p2a7
zcLC9dZhBOFftGupLPDwXhopSy61UieL7MvJyQdED5BlmLpfYTA4jPHkxzrfoui6fhQvTS7u02aU
G6PtSCkjTXCk/pMBVIeD6rdqkav7ZyGDBCc1mMDl+wC6INQHUcZOr+5ToPcWE6WbQLqV1dB+pItM
sEe/RFv491jwOMS6kbpykTjogJFipGSn4ofNo7q+ebg9zywt7rdxSsWi0bBktZ/D4dHqtxgfrg0A
y1C4cJg6QtZzWS2TTUGicjF6SAadEHM/jOEWRud6s2Zw/YwAo7IKAmxxtcVZoEhFnVsPKLXuY+ET
Up4M8WX3mVxsfKLX43szIAMEA3PzwOvJZS4de5ykolKU0qNd+1/WMFvyiXrxYTI8W0afeZJPnXDP
GJ1gjj8K0uKicf3qTmnCPWoLf/sd/xa7pLoKHwwkiYtFF5HVTko3wYYymr1bGB3ktz313MoSt1Qd
rr9maGe4yWFHn+FW1nzCZ49TUEXg3+LGo2bdHAuTrDqGPzXIvssZAOJ0RK5Bfqnkz3+9QDZ6LiAj
tslQ5+IV6WFfqUkGhIdC6Xay4ob+a4am0m0j8x+5LDCQ4TBuSKjC+0s743JpQ24pSt9QvitV72DB
n8yN6I/WYQy+IZVx29b1zQEkeq5Sz71JGLAWl6KpVaVSdH7oQuP0IzG+ZdJLnGmfbhtZ+dq4NHi2
eK+YC1ryHmVN1tHJimGxN5tgN3WG7AhBuMWjvbJtFtEkIBswSszaLpYiJ205jVQ+gdk8MnH/Tqnf
ReqLlHb36vjj9oLmm+7yhEgO6Z6howefLi3KyxOS0wBiAk+g0mR2uzSAdnQ6ekp9QOrGSYpfm6qL
16eEPUY051Piq1qyObUB4esUWKGreuNJDSZXK4QHiyHp28ta7uBc+iS/ZgZwVnjkPy+XFarDZIRx
S5UuTFFTq4Vyp5hpdhBzgTgWKjEnYjf+sobA8AiVA6DFYAr4929to7MPOY38RCVZi9w6uxek17ml
0Py6va6l/2FiFjOYSflocV11fWovNDI5DmM3MFofTlP/g6+lW0N/15uHoNrMI4GjI7657CGEvRlZ
8djErgc8xqRv6xnyfuz6n3nooRe1hfhYusS8JuaboGsBiGGwrMVZdUomavDmuEZNjTGyqb6Fxtfb
+7a8Y3/bQDBnVhPC1ZcNC6M1w6iyhtjNEBYfYfEHMasPz0zG2kP7Ma3srvr29xaZTeP9INQkkVqU
4iaI/dLCjBO3qKSfVRtOz1Gu9k+mnom7sq6iu8DTx+NQ9vUxLustBpTlZz2vl6cEtg6yfObPF/4P
3b9YVWKUuKrFNHTUmKei1b40Zr9r++GoTPebgc7aDoM/gqSSrxt6rcUrNlSNGspQu7jmJNc7ZtYU
x+ubgyqWhp0IceRoiZLv00pEo4XJ8o3v/SpyYMHkxIASucYoeS1hc0IrtOagJah6tCYBalhWRw1h
NDQuKUsadV8cxaYo97FctCepsKLB9ofIusuGoVXsTM/GPVza3fu88ZKHMK3y90kqhs+3XWLl42XY
05hhmr/xJou7tvM1L0oVKXGHxIj3iaBW3xJNqDZqBFecHL+3YhZzYRwenNZyZBeKmMyUSjNxvde8
+BU9gaXKj/pHiK+8x1h2isEp3hThdHttK3fGjKcFUEUMwye2+IgtxTPlSeL4C+lX1b0F72ThPv0Q
vd62suLWF1YWUZnaGnlKwyJx4+zBr5FHLWzJ+AjXSakltrhF4aAv3sb/t5F/1rT4hDWlQT4lUhK3
SbXB6eXKhwlBE/deosAXWjf+7vbqVi5CGvkMk/PpQiGwDC46P44BnsiJO+awY/He36fqRuN27ZhY
Fiwe8xQ+f+3yrtWSuK35ghI3b4vAQSjYeiQRCu4zKTGeczlBJq6KNp7FtUMDQcBlSChNkXhhk2pO
2MQp/th6z+Pesidbmn4G5a/o7fb2rdxAUJpTgyFLUaklLeyMZlCKRkXqXXcC02S+r75HrKB+LLys
3I+9oN1RlQzejbnwA0TeVm9n1frMvDfnyYyrL5xFiJmvhGQhdcshPsCwPtpF+dUowX5W+w7JlakO
vmXxhseseSjBNbVAi7IV2O/L4+zVvgQjp1Nt8NClp3kHyblXfTD3t3d2zTF5oREmJpiH1mz+/2eB
TRZq6IhVmEma+xpqA8V/LLb6yb+x4+eR6Py1oRsNfmbOF0BMXhoJO1/trbTI3LF4DkNkHX3RgS0z
ql8U0RYzOI7yQ9rSSP5WeShVFk+5BZO8ta903+4jdGA8BWBlYzjZED7V/RcpOHldcF9MW1nq2m6c
/9D5Gzvbjbbg53dRnbkKZIJ0Qu1JOUxxurHn10dLkgG7hzGPKkBqv/BmsS3HfowB18jda/xeIf+d
pOQEi+jWc3G9nJlNnlcBpjTm6JefZ1O2ALMKMXMHxHAlmDkE6UfZRrY45c48ba71gEia4FWKP5ii
QM4dA39D57XVDoHw321HW3nGZwJodOXxWuKmZRKX9UxnjLoHCKM6tNnee5cgxDf9F6b3PNyHoOlP
6STHjPU+mMN/hRa+lErljPqvPjzc/iXXlxY/hNCX7Z9D+aVKQjlUUQnfWeaWcVwdYmXC5UyjcqSk
bY+iFin7OtC9fZY1W+HwysFjeU6XZyVo+A0u3UuZkkiXoyhz40lA2fdYtk6V2HVzd3uBa2ZghQC7
OWP/qXddmkkFXghxKDNX1JKEIBhOYTV/rJLACbcy87W91AlENSB5oK2l+eo8+2CskfK/VfDBDBXU
IRqgrrZzFe8BihawBeVXbUvlfCUEAnrPQzpT4gGJXSIaJzMZgYMEmZuUd5pYHoT+zWBh0Tf0IRRE
l5NjAhmc72rSqd8YAL2CxnIPn9teJu8MxHgN6LUMhemfVnCsJeqX/tekbHZeaJf5Szv8zLuDv6Xw
tWl3cWF4UxHFUY5dy9QPRm/t0vo5D+6kews/yhVnaiGWGr/lMEff9qS1CwS5TDpFc4OFKuHl8UZy
PmXdWPGpCFXkBHEW0bqkfCDV+VbrY82T6JqBCYSfm21eeFKgjj1DM2j3hRpsfugOCMeWkX948fvp
kFtNtI90o4XnKCs3Ppcrna75WM9ML8Wp+rScEvCmmevrmqPE6qulf2v6g4Q6aac2d1Kj20CdJgi8
PljjjlSjH+5D+fNQJY+eXh3H5pk67Ul+1ksSjtsHcDWWtfxti6M31FAxmD3n6K172djV0skPQEPP
xCQHf3y2EEx2kMccLOe24Xm7L59s9oSEnbrlDHPUFndIUzW6JcQ9V1V2bMPcycenKT3kSXYM7BKq
oGqqNyxe+9osPcFRgD2jzrJsF8KpPcgtpC9ulExoOlf+gwcBkS0E5en20q6vx3ND1EkXTl0ptazG
DWCgznzwYuOzDwtIpZpOJe5vW7rOCmdLM/AQOZ65HXFpCar4ntSVTrXVBj9I6VunS9JgI1BccZFL
KwsXqVu9DRq9A3ZiWLzwDfQBb1ZZOoTRzphPdqBVe6mFwVfYwx1c24WmbhREVo+OUuNMlgpUfzkR
qan9JAzzjhrWK9WxSnoU5dfbW3md3bBIODjnHoJG3jZv9dlDM8aKWkatiIlGw/k+S9EHq26dsLo3
oX67bWvVQc5szcs9sxV4TWkWPrYaqAuU/SgFjl/u/yFhu1zSItg0fbNK01HKXT38ZQYR9Yz3CWUD
Qd8cjL/+mC8tLa7xsY3TrEhkkBltfmyN7DEyhspGocyWQfl12cEbpadR8TfQ3ltntrjS6x7m/URn
gdWkPiaeejKibqf1J1IbNNs3EI/ra+TaMJCkAjg/H+rZodXS4IMb1DA2/PLC/zTkHBGPwz+kNHSM
50HqN7xkfXV/DC6OL5toRY8lmyppP5Dfq83Sqe889Ul/f9sb179vKL7+d2WL09M7nuEAxhY3Ct32
kyaYH8dm30ffxqo7Tv3JIsaz4vaONKJDV2XD+OoVdmZ8cYZ6YiUSKULhAtnM7LCoY1vQYgqAFaAm
29fHL4Y0UuME4WTso9iCxUkpw8+erkc7PY2ye7MR4LYSoJPc+GXz5Xn5QuHU82jXzMZPP3FxI2hK
WlvhyKUTmMdQ/YLcr+INjv6h7p1G/CojdW8Wx3+yiRw1PMDqPIZy6WRWgs5rrQ3cDIdR1Pae9aUr
P8jmUVfeC/2rP70N5ca9t7b/MLWg80sVgDGDxeVeSFLtdSl30VRkz4FlPTbSuL+9qrUvh1I2rdm5
fHQ1YtqLydD2mYl/GaeGT7NPH4K2d3rxOfUSO2i+lepG2WjVpc9NLr4dZYInMko99rH9IjaDI1Ue
kZ4Ei7wF13QqQhxZ71QL8tTwvVm/D0bvbzlqoKVAC+bPohcfleWXYROqAshT9WA093GsBXA51HZs
pA+UK3bTFqfD/Ggs3VUGtUnCD0+WtgxvVJHyou6xZDU5tZ3nBOmJuupGDLX2cjHwCicYoGoqgYuo
bZiyzBw68LSD9h9Cmh4SLkjW+NrWdzB73XIxvxdCGs3o6zLDFDs/mGgjEdj4yc6Uv1hOIuWOhIoy
FOlH+UeXf2hg6L3tpysVBLIQUleeZvouDC9dfn3iqBaVMKm5638ShHt6cakdfRQhxciynXIcpcEu
//PCQ1key9EZ1F3dbtyGs1Msl63OJVwG+Ocy6+KNUdpB6dFYLNyE+LtJnsJWtVHSddLwKCuPhb8l
m7tmDz5QknhqFRzr4jjTvtY6wVcK1xya17x6VfPwMUu+ZEUAhtM6DXXzcnuL15yUqJ9I63ehf4kH
kQqtyK08KF0ZmaR3vTy2d0lv3CfVKJ1uW7oCyM4fIGItc4pBy4QhqsvDlKopzkyYYwGXf82FyPHM
L5H3GHkGMu7CoSi1+yhreNE27tNVJzq3u3g2atWc5iGaEhTXcFDTXZeajmDBaP/KrkrwMpdI9vhf
/OQgvYfxX8+fKr9x2i1Xmm+4hSvR7YXSjglya2Yrulx+p0fIm/b8jNjqdwx0R4hpS/DJKLPARr4R
G63dtzAwoVgB4vP3YPyltXjs0rEesKZSDCJuplIffp00uqTGdCdG8CFOj4LJtG887kctOTWlsfET
VtY7c6IC/+G1plG7+HZjNclSs09rt+3fz+6LQMh4F0hPEXSetz1r5aOhScU3A6RpZoKSL9caqoE4
IW9Uu735rhGGnZI81mLjZNN9NZya4O62tWs/nrmzQPuDa6NHSl3q0hwCVkFcp0XgJv43Oel28ck0
HQtO7EQ27BCV5qJ450kbXnz1ZM9GJZkYBKAF6fJiN0Mhziyt6QNXjMV4P3Vy5gojAG+jq+LHLJVz
h8m62GmV+qmOp3CjDnZ1llTe5oIJlGszL+ISWBIknj7lwzyImKSR2zNJ6MRq6u2t0qju/d6f1TDb
dCPeuwqEiIFQ9WPsgYAPPNXig4mGQjWTDLxRLotO6Ulfh7rbGg9YWRjA6xm1D+SbXvP8/89yCCU2
zcksmH3k/D6ESmnr4zOdY6FUn6Utkeg1xwE6Bc+bROBF0rK4ALtWHE0tk9jF6HPV6qR/74zymDz4
8S55SJvpNBRvG746/8mLS2fewzOTi7vPlzuBydh5D4vhPRO6NF4aJxy0nT42jGCSTofNofWGF3FA
1MJwJvUtjePj7V8xH9TVj+AhnycFULJaTjB2dTQVo8wm18FoJ+nkhMbLBE/HbSvXV9681jMzC38Z
4ybLKFxzlvVRziuoinPbQttZCl/C3aPU7rL8fTXZkP/cNnwVgi3sLu6DXE57AQp9po/lt8BEjWtQ
nT6006rZ+Ar/PytkcBsoFMTh2mKF1iT6TTYxSRibyICEBWToxEChY035BymSQgcw+VepGH/mTZg6
Sm4Bjwmyj3BJ6c9/v2aKMwZktNBKXo3zxVUwZGPJmsFg3Gvh3jS7vdVPtrBhZ+0OgJQQNizFmB/P
xd62FnJPdW4GrhYX9bHN5c9Gr5YbF83V+8EBnhtZXAJRmkuRMmosporf9N7JfxZqjJYEDBhhsdOL
dgsSuOYxXKUEXb/ZC5XFg9XWsRIOMquyxOd4/GoZhWPoTiN/uH1I110EFvabfYdBLl7iJXDI1Hwd
9Fcfunm3C4wjZW0niu47Ed2OD1Npj+Adn2UmAm6bXdtOEtgZ88hkA0Opl3eqr4ZZpsFh7cbiKRgO
lJKNH5XniLnd539LOkuvk77qH1sL/+jbwIvDFFtSXjg91LabUKg1Dzy3sHAO3xvkcRixYDFaJTBL
lbQbMI6163HuDc+8kmANltMmCbIO5jifEvNpzqB/07TCyeq/Ldj+3qg/RhYPgShXmiAKLCPwX9WW
fEksbWZg9rePfn2z/lhZHH3iWUk2qmPoTrFmh+3LZgV1y8DivD1Vz5nKmCAOkH1IUl9qtOH/b0tY
nLdSNQ1rYAmtwRdiMZUYbjTp175+mWCOy5PXkMDq8vsQJCmIZZOjKCXDKeVxn0Xm3qq/lcXGaax+
iHPmjNQucI/lbFGnwVBQpvO8t6neoQTzyVKeauU9tzrZjfTYxePp9t6tevKZwcXKenE0Ip2U1ZWM
Vx8QRVk99vrWMOAVV8H8zRMTigiPgDGFnvdy/+DtTwe51kM3GQ/9y/Qz3enlg+XdT8WLlqjuqHyi
vx4/CT/9oKDqvLu9xvn8l8HMufWFi9dBAp8PHTpXrL8rnckAuwh9xaPZv6Xjv9xuFF0IvIEDwUmz
sGUFeaBlnjp7u27ZedynO2bi9I0VrX1TPOEzR4uOJ+iLEqcG1EbSCiV00X86WVZ0P6L8e3vT1lye
sRamAoGpzcWqyyPLmrrVEJMI3VAUbRVV6S/6+Alq9dtWVnIk4CYKoEUVWicQ95dWelMJ5cb3sIIw
ZWYToxxQgHZoHyHuYk9j5yjBJinhvDtLfzg3ulgaWmFaoeoYTcdvlC97T7RBq37WpTfdHw806u68
LVqY1URiriDoIHygu1tCuGIN9v+8DiLXGAbC3CM6bMYYwuQa0Dx9oXNgR1B39lsVjCuRovnLY6yT
OXeqGGSji7sxr+sS6XN8X+FeDFU6A20qOwaSV9QwSv/d+FmQnkqvvJdnYURH/pHedeWheov0j3RL
N3xq7bRnJh6IwpgCvAKiyHVdh2LJxsv9aznLhSgmbUKngvoPim4ApdDNbphcu1DngVO+FfCPV2ie
wo/iEDRP5CLtcK8jSGe0j/CTlYF18J/TH7e9eTV6Y1xpnkOdl7m8vkOpbYW8TSK3UyDvTHVH05tf
vtfZo4oyeVw+z8+5YsWPvvc1rLemfVaTDeqe0lxFAoO5RJcGdRELg19HbtUMJ7F/YZzzZ4iGRo7y
Xf/aVI62e92i2V7dYPYV2heKrjRdLr9gpjCzoov6yNW0T9bknVCrzixXVb8Ld121KcK+9lzNCG64
FYhSqVJdWoNB3oICsYvcPE2cITiUkDo5ZXAKzb1+130alCPwyPxTbTzKVERhDbh9wKsOfGZ+3oyz
2kNsWN6kobToyo/qiAQM45HZo2F8JBQodM0ut/xp7aY6X+7idY4Gs5diegVuVitvUWQcsyK9a8xn
L9cdT7vzhne+YsvJVhSyscumfLlMueuKqatZph+Htih867qnqtyIblf9hteFMtVMZGUu/EZU81nL
dIzcOD+m6ssEjtOq3yv9ozY+AYR2bh/c2oM5T7j/r7XFwU19qWeJyYo8NW33sWZU3IPtVlVzzcqM
fZ4Zx2b/XBxXXQS0HpDcdFGAc+ZJ+r8myZqvc7oaUBAg9TxT216ejIawiaqGFteZ+tYmz0rxK92K
llafjHMbyydDqSCArT1O30R4qC0chMgPuZccG388Fd50L7T1KeybF8TjnkwreNf1CFklw06YxqMi
lXtfMl+n9knYivPX3JLhDYXiAqSMV6xndVyLo5D6MTP+1a6SjqmRO9HW4OmVQuPvLf5j5fdLfvaN
q51Xa1DqxK5U3YXRL2kIToZ5svjeh7F7HqBaCnTLkbvCiTKwQkp/CiQn9UYURgs7mdKPvWDYWdsc
FS8/TEVD3qae4lLY+1G1bwzlyRKrR69MPlixZ3d1ub/t6StxG7MnTPcRF5JELDlNCqmnNZQ2UMMV
E2BheFOUwJEZLt1i8FsLaZgWpsfHe06rdBnqps2gDgOETa7YlKfcTJ7qClm4vQXFQ/zaKru6QyQl
MXa317fiBPg/0/fMGjGxdvWNjUkl62kduj4V7aoLDooOoiOfNqpYG2aWEfboq3Hdpg0ZS3MfdNFu
xhc1EKr//WLoS5DnQXiDOM58oZz5GgfZShEwZ7fGf/at+LaZfa+4A22PPxbmdZ5ZKAUrb9Sa3DiZ
sgf4ie9TczhU1fhpasXD7cWs3OgoFcLDSk2XUHfJgu1VE1OzMom+nOzjLtyZo6Tsk2HatdF+0Ovk
2KG4ddvkSmaHSVLLeaaQcGuRB4U9LHuSxf71wz4DKVXF/T5qwWZZ2Yniz8YjsmVt8SzSPUFbT5BD
tzGm4ej5hrUTUguEfjq8tRq6sUjybqXOKxHHPIcMXo8AdiYwvjy/ulAL2c/JnMtKfp/1wUHyPUdo
hNMwSfuyEMK5PCgMW2Qdq27DRCgvzTzTt+R7SuS08rRaoyoU9T8HbTpacrDr4yR3Ynr5tw9x7VNj
QpipcZyH6soiBxSpPKpmTKapReIxyu+bKd6n5UZrcy02ZqDjj5XFp9aXHVDZiY0M1PbIpOQh/x50
R910JeVbkh4zA6UgPbD9enTqv9Xv4EmBWGFmWUEMladl4aYIhQi6VtKGU6a3yX/5e/zR4u8vYilD
8eqm6/n7fvhLE79tXiLz3iwSZr5qAJ3AzHl9l/Q9nVkb1oiAtlsX5fc0YHx1kK0tEv01lzs3sgjR
Gi1Ncq0APhdKd5RU40Dle3o221+3vW3tI6YbCnsPpHaMwS/MjOhjZknLWobI1avxKPqCLQOoYtpP
iLYilt/4tqudO7O2iAiD2Gg9M6a8FgU9HDGSlze7MfAlZhgbpE1budunYtx8zBmzmoyqm5EN/bu2
zbRdL6X1rs/6VzNGTvz2Jqwe6J+ftYTImVOVG0AFqfqFvuD0DEMe4kqsNqys3V0gY+Bl5uZisxdu
2bXZ0DRtyYkW6oc8iQ/C4Nmh3Nt6Cy+zaheyet9ssUiunC9iD0wvESdCh7ecZpeaQJpLENxcqD00
XfxQ18Vz2zIO0cyQhsA/3d7Kldvrwt7iUTDMdCjLEnucsh3Q7Tb8x7H8h/v4wsrijgwYaMwDCSuF
9agOCA//gj2p1TdystW1cEWBZpp3bsk5psLsGoslxUtk7k6JFt3JtmhuOMX1bJAEoTUCQLBZi3DD
WYsNa2EO12OVi7iO2uiQ+eFdLQT+c93k+zEKJTuMs/yQG/mvuItjN9JLKsWK/3mslOmuHtotjOFv
vMDiE+X3wAcJfRhDAMsChu5roZomPD++lTxkenkv+t+L2PschvHBCnRbL5RjrGR3zNwx3mOTFNlm
coAT5mjE8Uz4/1WM9B+3nWrVianhIqSuzbOYi2sDqcyiEUeLx6rI77tEPolTZ5eBdidB315F+fG2
Of36fudVmvmygKnMvYfLIEOKtMZDgYPIDe155mb6XaJ8UbqX21ZWLh2sEKeBKgNVsNTsLmtVjdqJ
Eiha3S1qN5rhMGC5VWNciUIvrCzud4ApZqbKEKpU1r1h9o5aK0dveq7FyNbg3mzCjcBi/aj+rGpx
VIpRR8TYISUarXmI9OI1Tr4VybOoQ/scVBsR6M3FMaq7CCRSqVJJzKlmRorM5H1sh+DKxS9t/hTL
gbOZ4v1mDbj6NgC/8PQjN0Ul6tIxOtUc8qrEntX44T5KjRLZlCB3xjIW7LHLoo8t3CHoQMXJvowA
tvtm+WVQ6h4p7VCF0av24Nll69Wm/DUOVDz9AGKKKexSB6eznGnov2tJjXCVlH0KYF7aGWnkPVAu
Mu06UCBEikePStsUjp+stvCcTvKDp6n3pR3Cz7FTlAn0lWXH8Iw15I466IMrBWBeVYjf95LfC3am
VjpYU0XZuMhWPxpQHRQ9gcnAG3C5N3xMZkuZIGKA80XyXWU8JWKHYtO/fJtnZhb+rHdNpecjZvzI
21fKa9Ubji8/D9Gn21/n6t3/x85SaED2lVHxZOwYaIcMITrPjzk1udtGVj8WahIaFxsAw+Vdq9Z9
2zDQSxmuem8lIqIaLZMKpm286VtwylVTBjPzc14N29HieBJggEKIJIoL54oC0iCrDTs1kH4r7kv9
X242UiXyUGbGQaVduoI8damn9pT925aotY5VA2ln7/X23q0e0JmRhSMgTZ9WhkiQnw3vGu1Ny++L
MNi4X1Y3DU2mWdbSZKB0sWk+mTaBAZExA2rBVNlTItmMJNu56PZb2m5r9SOEpoAVI3xCQKAtXh2/
gDNm4nZhwj5S4Tea3hl9KR59dFd2/tiGDo3wR9Uc1d3YDoU9mFLxDz4/1xKB9VBMpZ50eW66GRRZ
XNEvKf1ml8W6bWQ/SmXj3Naa38w6sZvIUNH4Wza/lRJUbQBJnlv0D4nIzB/Zrts0z0Ob2Klcwr7L
7FOuOgobHqcvUWseeq2xB+3ZQH/u752IC5feM8DU+du4XHGbR7o3BPwWCfrHHWFx6eRJ8tTVW8wY
a97KED14Iou5c9LGS0PQFXoyU+Ch203y2+Rl1l4JhXYX8l3sby9pJcvgcZoJISz42q5htnkzBIUB
1ZiXx69d0brF+JSJd8EkO3X9JQ+ehWlLiG3tGWYHfwsZzySgi13UhjYeqnogsYn9Q3qqrMxmNHD0
ZccbfdvbAhGuvTTn5hZuGqRNLleSRIoRGneSlX5EFIbqtFTalRje/cNu/lnakvS/k3NwdR1LM/NP
gN7soId9wkKgDQqMFyWYduJWA3GtaQq4lhiDAhBA5aVPZk0ZRlMoknUMB02KkXGndffelIa9aaV2
Eu0CNKqfynBrNnAtHmVwGhpBGgoz1u7SRTNJ1juUSAiyy9D/RcGgcWZ5pH+4Y86tLJJgGH6mvutZ
HZwlp0LZFUF0mJotyrg1Fzm3skiq0gSShxYBdNeQx29ybSvydM+IhhOqW/2RtQ+bzj8jCjyqZE2L
t67GOQJVJN71iIlPdZr+ALQkOlDf/kORgkkE4isALrzWSxKJoTTTzpsjH30ym306xcEuqcut4f1V
L/hjZVlClkffEBSVrERQ3iArcwxN2LhzVzNMWhbAf2mUmFes4U3mxZLSUNnSyr1lHv3mkL+KwrvS
hxbiwWre2uFu/A9knDZ+ifzMSSYnze/k+vn2l732tkPGziVJswFvn13orBOgTELbGGUBCiq+C3v/
EOR3Zfiu08eDEmzhk9bcEYQHNySjQ0CAFzeWYFRVU1S0AjovPXa18zVNfCfs9I2dXV0SrNJMnDNh
Ki05n6qy0RPUpQHyUOufRNfQvsQVFRjta+Wdbu/emtsjIQnzBcyPc/R6uXspKl9BPCOusqF6r5fa
+yBvTprw9g9WqEMA4QAWxfDapZUx4K82oMLdtIE/gsSq/2CMW8r1qxUYphvpOv0mLLYWz1fbx2I9
JPQxhmpfUtJQynanWR9j3XTSzLKT8WSlRz04An21M+VeEI3D7WWuuQcsKDCQAs0xIRu+XGYsVpHc
jWymUUUtoC/rgMTMuGMAvrJ9wQ82Rtyvzc2sVoQiMyaPvvxiV6dW8NLCInJuhtLpGma4yh7Z2UdR
KzZez1VL3MM0GkxkpozZi86+sam1DL+swGt0PZWUpAV7LIbVfgAI4/2twgjVIREZE0ZhQJUxDri8
8k2hyGqNWD3u6UlHkhKdsjyFlE8PLds0YvP4t4d2aW8R0U0zj3fdtTQxBEBk1i8l+4X/b0Jtrz+0
2QxEbswPkBssKdWaqvTzTgUXwvq+02F/zurkneAnW5D3lYYQZHVUiXnHuELU5RyRl5mpmfmsR0oy
W/YDx0hFWycQLv2ImBFqJCs6JTUgjvp7W9w1hbG/vaErgQ+/YGZlgv1ZV67YdMSsVhFXw1uScN9U
BRKohFvRzi9TPsnA9tTA6ZCoUcu9ttm8X9tmpBjI9OZNvhJm1gxWWwwNlaRW2GvVyfxaAI6jqgN8
dReMP4dxV2qdw5C1wk60MXMV3n2Uyp839mAOsi4rTFSBSTTBRc5zh0sNWNFK897L/oe0M9uNGwmy
6BcR4L68sjZJLtmS17ZfCLtb5r7v/Po5aWC6q6hEcexp9JsBRSUzMjIy4sa97EJYdEDizF0LSfWU
HkQT0A4e+gF16v4cLRsPXenuU+mEsAEiX1CZq5cugu2gJRVOj6lYvtr8DfnLIYqmk+5Nxz4qH5Ou
eMrio64NGM++WcW8pbzx+vJi5TyRBFaQ/vUaEdpUQ1Ankcrjcx7fwhZ71L32BzfaF9iSH9vB/Lrx
pUWUe/WlKU/QA4Wo1dBXQbdfYFDy0HY8N2q5B1/xECtj6M+V+9765Ca7Vv3STPcW44F+qv64bVu6
VNEBBbHHuV6PBTqE9CBwNI5atHdRrYZxBDFwX4n7Xb3VRnydz4m2wn+2RIi+CMG5vRjh7JgMnvfu
351n+rGmvL+9HPGlXn1JkI6CJpGPuS4tzUUz8Ixl5xYuSKNTDu50KgemJ7SXWHl0ld4vy99OP1gV
nw95LOZOcNjrVRn2MqvRYnOxWJwP+xvwdU3v97fXJd2mCyPi3y8+XdKU1WJWDqlw7pWHxLPDw+Cp
/tKmiV85XeQ39SYxkuzGpCeu/oKs6iDAr202CUJ3Sm4l50n/XKiR76afnelbSf/z99fGIC51HgPW
PTLGazsx4yGV3uD9EyvZ0yAeznNgDejMDfFOH9N/gJZqGzYlFS7KW9SGma8QN82rdCCIhjn3QB2O
yKt8meYnOwKjEoc7o/B2U/bg1s+5szGaJPugJg1ONIpwE7zzeqGwvw2D4erJGWoHRdkFCcUl5cks
t8SzZM5yaWflLEtqQ/cMUeJ5mJofavmhTaOT94XhruOsBN5Goi+8YH3iGEKllSwKPba72j20hPWp
GPP0XC/fxjCAJHfyK+VDrzzoXbSbp5fbziK7HC/Nrb5hxZ1IY7wAAjhafjk+u4yJbE6pyaLIpZHV
B2w9NGSyRrQ4Bw8w/lMwZntteramveceUjQ91U0MjOyyvTS5OmyF0k1TU2AyLE9Fc5eEn5kK9QfK
O0rzpWtPmvVXspjPtz+m1CEv9m5171RMmE15l6U80hg60N473PCa9m7pt5oLr1kjhEyyRxdXMCGS
6a8KOn2rp0G3lCkjK6fGZriiy/xw9Gqfy/3drMSn2LIPE7q8TXqPVONRy5dD+cFiHmJRyzdq0G8k
GTI3YjILjXYBinultTBpWWcpVpOeZ/XRMT+RMG8if2Qf99drnio2UmvrJZtoQ8dTZqVn3k++NvwU
o9pha/u6tvV1Ze5KFZsatoNiKfM613EFUnNPqRc7PZeZb0b34aC96YoQWerMb4oHY0k/blL4iz+5
PvVikFj8J6QdVi+OwTFmtTXM9NwYk5+QoW82OCX4HDG/Ke5yHobEy1VgaRovGOOaerwbvrPRNk2U
R4HsHfeIRyxvtKrbqQZVwU9AHg/teOztje6xdIlc7L9oGgRQ8/qr1pEyVXnIDZH2bnGMKuVT4QVb
4HeZH/K++NfI6gSaUTyHDAGR6wfF0WhSv3Gm3fYY5oaZX7fhRfoQtrXXuQapfNbq9+H0TB3lbtsP
pVZo4ouJesBo6+SrqrzR1XKDxSyAuArNhVCo0L4rXr817CG7dHhYA3BmylfgL6/3pvJ6eg4uqUml
ZLsRIuTIow1lWhFPMk879W2o+mEVbdBuSU80VAGMEOKOEDVeWw1ji+qwKu7v5n5WHLRTnpee7ar/
aHmCRYNROJXBiFX9wGC7mkIsD8jPXWI4d0zUWAlPg9g45uUM1cVWPiTduguLq/OsAnVGDYIktk7n
e6M+9TO8NtZG/iPdNYcXAAMCgrp7dQkIFaKgG/CP1P4LXF17tIJ7bfxcV1w+zdPtq016ekVR16Ca
5hIWr/eqi7Imp+JKS9YZu6cw15V3ZV73h9tWpB4B+gshEVzxFX//YMG3Wkcu5Su93lHY3wG8h1rq
qdySLTdkMZ4RXYTtIP0QQyzX61Fx+EUnIT+77eh+7ZTU2s8BrLV0ZKOHQKCMkyXkvRou56RO9B3D
KJFvmr39phqUAyU2e69muXlXT9qnSNEcpqP07IjaR3avzQajAUG17NFeQWemm6wj8ySq78aUWsol
ez/kzeg7aR/tzUiv3g0JvyOceg1+lyq+m7Ix3pU2wAS1tOcDPeX0NJR59CbkL/tGQsvdY1h24wYX
h219Awn2Jx5fzJqRUlx/EAaja7e0FqEtmn6YO/MDb2j7OUtRh62rMPoaKc2WnK/cpBAU4N0ARHPl
v3GupaqRoJRT7UuvfZicr2Hzohjh/Wh9uu1XMu+FL8AD0UvFjUGO68WlFlD2tmRxZu3GtBLTj01Q
b3xA6ROIrsOvEQQGUtblPKocjdYrM8I/rn43dV9Sr3lS6W5706n27vJi9NWs9vv44+21SWrcxOYL
u6s7L+avKoNH7hCVSuWPavppQZTmXWXBQJ5PYfEcFmECi+I470fXUu4DXfurCDVjP815dU/H6fcp
Z/hBMK8AcKfaBrfg9ddW2lbrUN/CpxNgqM19loMGzw89q7+9dFm4IN1GdlpFeJon07WhODLn1Gud
9Aw3kEoZUes63/kevdy2Is2cBEqEyR+hI7amhsssJ02GcUjPg/N3c6AQkpn9V6Xo7tB9gMWH8s7s
PloDhJ8wJTiZPxRb7EGySM9DnXo+MRa01epwDsbA3IseEK1Q4UwYvmrgRanqzzPCla1NslhufFnZ
/cWtzMOawXgS4VW4p7QQm1qOqJMWw5XhqfE/oFff5unW01piR+NGRn2BthY6sys7rTk4he0N2Tmv
fgLzYWKgGjduSYmT0GICBY8B8L5rbsgwTlNXsYVcUOYc5+FRAF1b9WUb5COujFUEFQ1ANOAQMqON
u/JGqiODEbV0tJLkkzM+GOO8W+jqezDBqtG+sPdZvGvKw5ghO/v3HyS+V8bFh77ISOEFWZKKc3/O
xuDUWIdR1U/ucrx9EiQB+8rIaremHnpNu8KIVX0kbOfKe3X6Aqm3t/GOlrULaD7i5zw2LJQJV58y
CtTeyRSm5ysAyoYP03uQgm/tPrfZIaz9KvMdO3+XOxugcJmrXJpdJQW6rbSZFdMgdxLn2E2gwdJJ
P2t2/90eoi0COcmZZo2QaYo3vBjyvt4xmw0LDYs1prp9n7Qncm2tCI/ZnWcdW+f0+zvHPUtqz6GG
HWDVFzTjILAqgeBsUXxPkLjhhXtoy+dYnRhJ3jhx0pVdGFvtXp5BBxAM4CaMaH5rOe1j2H+1nWEf
NzXKWelxNLeYfaQbB20lsH3RX1gXzdyQzL8qQCUmLc3Iuaq7U28D6CsaU/MTwFl3tz+n3B7PMpRw
wZGvUZAeCtymN4DnC7X7b/dJQoictsRZZPc6VR66naKcSk68Om1qPIV665Q8yrTPalWh/YDIQvxB
r/+KzPuxvw/1yM+ygETypTbv8ubL7TXKQvOl+VXONBfxvGRBBdsBohI+qD2kL5YP9Hzf37YjycRZ
ptC/4fFJ4ro6dBWy4yFYALCRxldTtd4YSXfX5LBYf6+1pyzJD0P329IOGiSVFyZXRy8E30CfBjAk
gKV2z5jfi9nR98ztemNtsoB5aWgVlUMjVxYtZwvnpDmhYLGvEFvrXPTQDLv2FXgNbn9L8cPXV9Cl
vZXLLLESgMoUfsmsU2y+791/bhuQO8V/m7VyCnXsPS0QBqqPVh/tqvKDaW0E4S1/ENHl4iarEzBS
Q43fFT0ESVn8bPbtXlWfGP400gwKmZ9GtFXxky6LRwgvThvSAWvlEEGtpsGiibJR6/yYgyHdBVrw
OE1bQ9DS/THIQsR0pACHX6/NqjPLLTrRip0+2f2dYn34g+1hfAHNR/iSYCe9/vtx1Jck+7TrRsbQ
covGD412dSiPt83Iys9ABv+zs8rwA3VOFXuk8qBomAqOecp4MFj9nzwwTqOj03WqzV3WuF+BHXZ+
0T5ZKfgQfTrnYnQTWPftHySLxxSdRdlATJ6uu64KZJKKtfB7Eu9TW/3oSPHM8clMN/ISqZtcmFkd
rzy0x47BKgouxQFM7A7NtF2WbXXLt6yszpgzmXMRlSzGgHxvHyv2cx8Xg785Hio9aJD64Su8aSg+
XzsLHhosC2cJgpnAe5PMnrszcshX6xSFirIfm1Pjte59qdd7RWu2VilLErjbqGoCe4SKeZUkJBEd
DCOnS5ll86FxuvvY6nZjOxzz6qPensrfH/gTFbL/7K2uGW9iXsdRsOfAV2Qq6a6kTGZXX247ovhm
6wB8aWUVSMqq1Qoo9LjM7Ilv6D0urffO7rqHwavukvT3i3J05plhgLZWgHtX4QTsnjcn/H9uzEXd
lXk47YxJW/a31yQrbFAXYh4ClmMP4amVmaosaWqpRJXaKlHZvVPKfaPvGnc8LXaxn7Nsz1z9nuGw
jTAjO9WXdlfHrYJjRgEOACo2f+sNpy5vjx4DrhTWbi9QduAu7ayipuKNRTeI9elt5ifKdzVUD26q
+X9gxRTvdxyE8YiVw48VJO+TpdBF9qrTCHDZzs3tVqvUAS+srN3cg5xBXSCOsbTPNrQ8HRKGY6Ye
yvmlNT7dXpHUFjyqEK4xeARA+jqAKEArzZli2pm2oAVTPCQvRhqre9RrkxNpj0Umnran20Zlm8WU
qAha3EDaGsoeFoGGIyBLrpkvVJl22cAs3J8EepPUXvABQs6/hmoFLBdFbbrik6m9HSz1bdhZb6fZ
20gPpWsBEifojaherV9l4WhMfdVV9PrVXCBrYKiE63+j7yY1Avc8g0fQwbOk610yBpOOpTqyFmpX
9dskL9D6iHe3d+UX18468MGHzuULdQIEOStfUOfWbB0jzs5qg+R5Nizjrlm0r9pcqq2/BHZAgpBT
Srbb6DAFvbsDoV3tShMEkdoFD3Rhqp3hzMUpMUcFiKDt+SEPoP1gLLCOTANTU7OxfLz9q2V3EHPA
4MRUrkHgadefphuSJBwa0r7QftP3nxgHf6e3g+8NgtXoZTSaw217sq1gyJkpSkFXTyS9tlerYVn2
Gi3QHP3A/YACyxsDkILvNcmWJIrcFOPBYpxVBTZ7bWrJxl4Dmc71imZdmzu7CI4kbwtbKYvQ8MX/
a0VEiItcvTHoj2QmVlq92LspZNtztvP674vdf/iDT8dO2Xw8DK7BU62uwRwu2PC6+LsFQXv4vFnA
ky6GkQFqd7CY0Cu/Xoyd9fWcddymVvJphpLTgaXT9p43MxFZ3gWH4L92VgfS9NpU0Reutbw3DlYV
70yl3tUKZCyTu4tmdedBwDRFGx9QeoszxwKEgskMoaF5vbw5Dq12HrnlZhico+zdCK1YWO2mYbyz
ixgOt7/10NlB+7NFryr+8KvQQIoH/JT0HG2sa8NVqSfo1BCxsyRBKeEngi5/cLUKhZj/tSAOw4Ub
gno2m6glk52CT8z0ByjvjP3n2w4ou+xAuNCuBtgJxGC1ipb6/xwrIAbTyj0u5ehP5rsgPDkmaFYU
4W8bk34ycDTUPpjBAMR6vaDIZgg8nLl/3FBFkTovnsoy2xgV+MWssN4X/jQpHa1WotLKiDPZzdg1
CW0a69lDhxEKyTZ+OE7ud0U/dOVn80Ni7tTsS9Acktm3WnqPuMu0r2B3SfXieHvJsu/LkCYOCh08
qhqr09cr3TJPGbi3QS0ORf6sD+V+9lLfzZ/HTTVRWXSEz80AHYjgBR3B6+9bBpCqQM+KS96jo+7X
3iNjNRt7KDvm4rAJqSTY29bJ+ax5VTAxzn7uO8ShEoDueXaoGtVPB61hWdneyGkHW8q0YVjmPMCX
hD4b35Gq7/XiOjvttJrG6lkdiw8FezZO6f0fbNaFiVUIS3vY3JSAh7Dq7iCk/aBZj4nRHAsEpCfH
2P3/jK1OXu4y5KVYoDeM7JiO1bkJfaOJj6E5nWFt2DAmSwkuP94qlCj9pLVJIKAizNZa2bK3IXfI
xvzgBG/brDhkun64vbxfjvDqHFKUp5b8a6Z+lYXkpdeAAmjpp7Q84/xizst+1yo5+ZEa6cqXwi6a
xM9cZMV8tdcA+SVa2+3LudR/mHkHEXwMDWLFQEfU/83gfPuUz2mcMEkxx8dqYcauDJrxJfSaPPad
NlA/RpMTB2LUIXjqM80NONxDEz8qaTZtvFClBw2td1DPoLntdRoCZClNe9SizyGC8jypwu5u1LZK
CVIjJmRdNPdBV6+ZtYNwCdV5JnQoQerrCwD12lfN77e3SXqqADeL6h259K8m8cUdkytZYVspgFJ9
DOI3sbPMh3Kyfp8gDnico2LGZRgUYaHrs5u4Xhqj3MnzzfuUJm+dqPG7aOMmk67kwsYq+KmoDJpF
zKujHXOIdctC8evYbfe3v5csnguWO0REAAK84leY5jma7QwQZRbnMwLofbvLnGK5V4alfKOM6lm3
mJS/bVPmCJc2xb9f7JHWq0XSdiAh6mI8Lmr1mFNbapvpj5bGCDfT/jQS1k1rLW7bZhyBHUSmsQ/c
ZF8n5l5XiyevVxHW2SB+lC2KygvS8qBRYRNZLcqZijDMOl5WdfkECp0ChXVQkvJw+9PJtgumGdrw
IKK4gFdWqtgorHxQ+HQW04kMyyBmWHhvBjU/V+WWoLF0SSDWaJ0J8PKr63eJeS8sAEQCBHg1dMxH
x+/tP1nRhZHVNajYdsCTVOf+LaddMiCNEh8Xg+nEwN0b/fPtzydfEe0rMIZi5kK8LS48r5yZRagj
XGJQGwGjn+LGH6Y/eMkzxfavEbGHF0aS0ktHuH4gBYZOI1mCUzxYe0uNN9x7ay2r+2jIl7kNG4DW
o5XsKoZ93Lw9xVvDG7IodLGY16yzFgLJNYtxrXY39C3s+BuNJOk6BEcNh0fVOarXn8saA6sMHOHS
CXQn3o8kSWE+2UrzpFZsZqMYMBaImdWbXivqDhkv1mGpP4vmMWTQi3x9I6XbMrLakirO4FbMXOD+
AvtuPQoxj80pDeGj6zwEnDGTemCc9Nc69Eh5uG0OyCiPvhj9z8I4IehXb2mzb1lZ3T7a7MZRNEaE
M+2x2DeJRmbzNAwb51FuhWErYDhUQNZz0M3AYwIthOzcWsWdHj2knXc0spNXfr997sWHf/3N/rOz
8rHQjSEKq9LsLNTcdG+nVig7jNDmOUhQGD8y6CI272/ZQKdgNeDi0cTdqq6ShC6HZBVh1OxcLE+L
wBrCkKa091m3+zXAqvqt+VItH2tIdmrDPNxesbSOwEMbOBMAXUCbwlcvopCdqlrrJVR9KzOAblvN
TmY8v3WG9pCDbJrf9VboA8Ugpyw2ApNkU2mZokzEFQVsZl1BXyItmqepzs7JaN3xzjf7+pild0Vy
ur1EuR2XRjDUH/BVr1ZYL0qV1FqTnV1T+TSZ7fdhdO6LOXwoyXM3Trbk3mVN/9laxXS9Tq25dLA1
1MTBPO4GXzeSpyZLn9MJLFC9RegjibsgBMQ8uKg60xC73r7cMOq2NNk+NfqyOL3vJsfbX09yJK4M
rFaUuVlrTB2X+wI5fH9AQuoU5vfuE6iLo920J3NLBV2+Ioo8jB9RuVtT9lZNZ2mZLu6r0H5RdOuJ
AcyPt9ckNcH8NEBCxHvoV15/tKlVg1pROebFlN8NrnWMpg3M1JYF8e8XpwrtRC+ooTg8u/SuKXB2
QbXhaZI7hFD43xpWXh3FtpGD6MnOtv5c0y7Mmn+o2G8YkW0+tVOAbVRRBbz+ehlqow4mpXzwnOog
BkjQ+569OyE9KySAzPFZm9UPlh7d3d4f2Ym9NLvyuWnusrEAAHaOgke1fVFM6jlQuoVbpUxZ8CNt
/W99q9t+otyT2DrrSwSNalDoEO92TDMOVvyUWe+yWXs3x963YjRtGh5BvvEWkFQnrsyv8oBQG3pT
rzDfBO+W7OMwjv7i93OFSDISu8GGNflXpUDG+01Qway8Ph7aKKsMrJmQYy2tr5t7JXsorC0Yt8wz
CehINwE25kG1WlUWOa0TirjOfAUBKXW+OBRf3GIrUEjtiKk+MVvLetbOWdHEhrIkO3fuJzd09713
P1ZbYwCygywk6BFfZqqE0eTrE6DNShMoHYsxFKXY5zXVKiWxtmRrZNcGvLLkm8iXUMxfHea5K/RS
gxH03Gr2PhifA/Wp1h6afNjrW9hK2YIIHBTZHBUxljVBb66MhZN3Wnb2qrLZg2+HX7pM5426m2xv
AGigPQysiBO28jVl0a0hDkBpJ3E2+UbwddHjfeYxJn87Usg+HEh+41clB43DVe40G5kddTqrybWH
qknuAITb4UlTnZ2Xbr2pZV+OYUvAD+wTedrar404rRdryM9tHR5p74pqxO3VSC3wXueb6TpzAavV
ZLpCBhoR0wVRjVLNfrHVPZbFAISR/7WwStfzapgsI83p67bf2zR/KPqfavYpdLKNCC7b/0s7q/1P
esMbG3E7iZWIHk4DX8DGg1C2FhCkoMTQ1MbRVl/LTfu5T5mUPuuBcVIaZMHb6Lh034Jya+BQagmi
TwDs1DzNX8I7F7d5nZeN02tEGkP9XNZPHnl5bMS+lzsb7iz7bIDkgcj/4jJfd5QjrwvQ8Jyys9M9
tLFxz96km3FT5mWXRlZ+XDZdWiUdZzO0LVL7h7bbYjeTLsOAP43/EI9es0ckZh8M/YCFEVanjvnP
1nrZHJfcMrIK/0aoKbae863MGKXK/qc4L9447m8fyS0rq1RkNIcwbRlUP1dFWO6zwXV2k1u3sFMk
3kbMlMUypp8soXsoeGDET7nwskwNPKVYkvzsNYuNpmQz/tOGletHkao8z0XxfbB7fcPhpJ4NfgHG
NkF1uq4TQjPN6FuW5sRpRJOZ1m1SKBiLYW+PL7c/pMwSZHc6XoG60ysljliJlLosmB3TLMQ4Ctgk
nyF0gb5hYwpZeO/qCQ/2UQwggsgVej6rrzjMU1FZeS4eRNP4Jv1ejm9Ahex6Q2im7jbLLLLTBNad
/j/EdBAirSIqTAxzYbh1jhvO/mKbfr/VqpZliXQeiTs0lbjrVnFObyFsDRtWlNaB36f1obD/ir9C
u+SiIrY9wyVNiumZie4VJJkc4usvmC/kBFVeYi9on9o8ei4p6YQqHPGJrfhT9iMsfo7xUYOb/vdd
5NLw6lM2A6OMeYvhNmpOSLL5czwcg/w528K5yA419AwCWQx1At90tUK1WqYWGCTQZVYS7+b+YQh/
3l6M3Ibo+VDiMLBzbcOwksgFZpszBxEuRyEjuGsM56c1a+HhtiWZxwvOHDyEQgo8IteWIN6stGLA
kjt1I5gwbSBztMB9eM2kQqETdo99YNd3S91p35ZB36rMS1cqGA1wGRLKtb90oZK5VFTZNrfauXCU
lMvO3AJAycIHY8z/Gln5huKOxEwkS85xOJ7CcNqPw3Ps6k+b84WyKGyjWsXoCvze2ho2lKUQ7tVW
wIxrhLhu89i60Airin/YuFhkdogZopwJlZ69xu9Ynd0W7mASp/RwHxWfgvqnmQ3HroUjaNjIxiRE
3roO/5ZoZTgAJNYAyCGPhxitDDG425+dwYZ5oil3boFGSBcdZjBEQBim0+i9pG16jEb9oeutvzx9
2tXpFnGIdOGwU7hcOgw6W6uDoQbD2OtJVJx79WGMjGOP0oJTvOmsD8Fo3t8+GhJbpCHUVWFJpi+1
7vLG1jS7tQp/rVJ59rt6VmE9C/McTVlQjU6bl7BoldnGedSkVsHgiODJcLq1ejNaudPFRtjEZxBu
u+BzaR1z2588v9bfMct28Iz4SUseM2VggvzbNPLk175oZX/omIUptnSUJQfHoDKIchBsD4zTrQ6O
PXpKbw2Q5+pedyyOVhv5tnKK660RY7kdUcwlAhFbV7dGYVmRWuiQmU9BUh+B3rU+ep/TAdzkeAdW
tN44P5J7F+4KZnxgJeaFub4VFaUdF48PfZ57kP9LGhT7frL0DSuS2HZlZfX1mE6MHSbYkD6eP4yI
iUbxsbCzDS+VGoGRWvTPAPWuq2xj5bSR2Yyo8zXFydGf8oqp/i3WUOn+XBgRTnuRXVZ5QZ7vDlS5
ACUnHwPjBXEE4/efZNR8BL8rMDdYjVeeDx/eUmkOKxl04yFVDy/LvHObdKOQ9SunWuV4V2ZWISSe
LdQaA6jewzTapdpDar+LTeVUWfNu7MwPcOJAi/qsFZ9m9d5joN5rp31Qt3tTfws7p98cvImZ4O8o
z6OP2hh3nOWzkrb35ZgAxnln3QN2OPSVcgjaR3dL3kO221DBCVka4NXwS1xvRF7q4dCZUAgr/YlL
fZem5Iyd+fuPCUPMBkPcACruVWFkyjXq28JKYeyC7MFbYNd6CrovpvPx90MsgRwcKFUVGibC7y78
Spsc2Ll7qqeWtYBocMN/mi7W90uQKycLmpS9K6R0btuUfsILmytfXiJlzNqexRHMd3b+fdIe4j/g
rmGAFcpPwTpugfq7XpfVTaOuZ0w9U2b0u/yRScLSOYXH2yuRRTGQi4RmXsqUMkTuf/H1hhnawdhh
RD0uAj9rf0TG6bYBWXfRuLSwyg6VaWgzPRDT23Z6opp6tKfOH9SPmV4fptygYfTQWM/msHec0i+G
3++DYN39NUYAYGxdOQnNZlCTjIlZpw6ZI8iKah9B6LLhDxLhZ/HHefMRPYGmeaswbQdFzR3RMDCo
HK3kG8xoB+b67qreT32zjRGccnxqqsW8hwbgvTneUca10+EIshhZp/28Wf+SpQCXP2jlPV4+BW0Y
gqR34AFoQEZN2m7SnZ2JJNQybdwf8uWL2RZ8CGZXe3UGrSjK1agv2GM0QKsg3S/MkqfBX5GLUOOj
8Vj8mHToTIYjlM3H6VF7r87HUBM0TBlyVrcdTrryi9+yOpt1MiuovrLjtr13lr9HhQH+8q60/Srd
6k7JmFxA9sLjQtEcypH18FBmUOK2RgYwAvW5SFywdZ2fao9K/RDMzjEIYxRN9o73sYoPU3U3i4H7
cdioN8hi0eVvWO10RFfKzAV33Bzme8Fva9m7TRlWcUjXFx6vO5Dd1J89IB3XYcKLm7meFsYlYN8h
29H1h7Z4GPMfqnEehu92sNUkEH/vlT1yZmKseNStCWqspSq8wuLDUoesY8rEGXKXKEww2XDbW2TF
BqjwEA4Q9Q1yQeN6ZWFSBQotX8bD0wHZufe15uxELTeIq503gOwiWPEyeL9hVgSEVwuEnIC3P68C
8shrs7mRJg7SRoJU1zvWS7ZDqDRo/hkbXzuniffoLZ+0YnlINvIjGQkEHGWQP9giBaDqdm1XU6PK
yEY48jz97wTZ59goD5aFdGH5pojCfROZdFhnvwthJVoW347bOxLrjeegdHcvfsTKm6agiJPWYnRE
db7QRt6NDKgALL5PtnjiZbcbFTEgboIaBe7N1WonG8IEoVwcxNZLWTXjLlISZ8OFJOUxqidUmjVe
WoID7tqIk5Ru4oYJQcBR72dTlLT96TmcNCZ+Bj9oNz6e7LxD8O8IYCAOtE7fHDdORPuMozga8a6o
g0cvy34GTbAV1GWBFGZ5yC+pCXPqV3fabIehl6rML3VGc2dpwz7P3ywQodQ7LXqTzeewLvzYfqt7
n+EracZjptp37YD42cdQ22rnyTYS/RWq0vwiIu3KbadyVBtIbxh2Nar03nW65BCHrbaR18uiHG6C
fBvM9mChVn5ZlIsxV5MJO/kQnKJMORQxiKCo3aOT7nfFQ1sPz4lT/UEABx2HlBpjoGRhK/9htA5I
FuW6czS4OyZVnCqF6e90O+DIPuClEfHvF3meppWmNoIEOi/Nc7V8NqMtSrFfHDXriHZpYbVFwcLb
zyr5eJH3rrT7fcCQgZWXDyoDMYWz+Hko3gE5xNNR/i5JHxUyEbjAkL48VXk3gtc0fZ4l8FnFD1bp
vE3GQ5gtR9M4tRDvaM1dpx+deAvrL3Pyy1+92vJ0bhTA62LL4RouD+Hk+kH2Lc52XfoHvTWeJ1Am
wSwB6mcNS2DAxUpLj9DLFMNe5AYK1YlMO/7BRoMrolbJ3QIs63qjF2Y/hjT4RYLqgsmJd0q6USWX
BSA4Nf+1sNpopdWWaer4ZKUGumK0d250LpGfub0OuRWohXk6igR+tY4+NLO8bzkVzuTsB6bOxXN4
mjeOhSx2Q3v9r5XVWvI4qCPP4ljky6MeWHtvfKE8PSCyoOv7Qg1/n1cEoT2w9zTXod9zVt5WjvNk
5h5zTnHxltJAPqWPPQQINOPDP/l8tGqphMGGSY/h2g3iJkiLNoAZRnAQzNx53vhpm1FY/N5XZ/7C
ymo9LHUpHUG6EfXVIevnZ3cQ9f6Hpd2CRctCs6hWUDoWtLumOMcX8cux06ZzAjYqg528oO9UWzsr
+wtUW2WmB204UGy57YDSyHBhUbjOhcW4cEIlijlIbTnsA10/zh6yY+4Q3pVd9KUJtqq2UldEHA7h
VaHt+WrHyjSvU8E5kxaN509RY91NdntfFGnl11kY70f86ZRNyVYKLD1pF4ZXmxhBgTDFBfe8LaYZ
+kfdfAEu+if+CCkzfIlCrmeNtY1pxAdLAJFJ4BknQB8pr+PWfv6DLWMSmaYJ0e+VMk0YRC2IV2IG
vQ2/N5L76Ys3LNwq5clLtyjqZT0NeJKp/MJvawqw/rWDmEUwtJ1CHHQr5Ou15Q7OBY/8faA9lPno
4UWP6kPuw1OanRz74GyRgUkOH+gT0E2slHfZLwqFCweNQkPRrAx1gETJeFyH1V91VEOhhcpxEJYb
SYrUGJAtwKpU2RD/uV6s0zdTliqMq43qXOynJht2ZZcbe5dBbNStUQa7vZVSezA2gq0V+7lO+OLU
tUZr7Ji2mQxg54P2kM/tTl2Kgx5Hf9+2JTkAgKmQ3Psl5O7+aqdcfMi8dvVK5fDRCQNYF2YT5QIm
PfZmFSQbb4UtU6ug0s5lEimM/Z21gHdl3PvalPiNlh5ur0i43iouI5oisg2mywUn5PVuKdk85L0D
KLsZh5lim3uso/HrbRuSiEzkZyDK9HiOoANwbSMaw8KpLGDSZo00C3NZb9QwPSzlwWi1QxnnX5kO
7ZSft43Kvh8dS0jsIZZnpmR15maUohEvd0nXgKqmzbeMWqKi3N82IonEQnpGvMsp6QG7ul5ZbjdO
0vHOOHdhu0s9/aiG762HCE5g5dOyVaCUXDPgKsSZYkATdtzVZ8zn3lbUBWNl8TmHqjP+ZiSBPyb5
DuDB7XVJPx44UsBqgqHk1SB3VTUqA1+sKykNPwwU9URXP99VzTzvb5uSrurC1OpNoywZT4EKP49p
w6ndt3F8P7vvmt7x62rr/pI5OxBMIUgGnQK17Ovt6oeqz/KRZXnh+8EGkQK15O3VyIpERHhBsuGi
4s0M/LWJJB0jZzQItYwM+KFXkxrOdLDnXZopftwupzj/x6L256lbKHtZHERsGgoRXOO1DhK9rAg1
KcZe2zn7mPUT+ljlQ5x4h/gP2kJ0af+zJH7JRRQckLroE5th17Brqp0W2ygjBpO+c61M3fAOmSNe
mlqFJ2Nxk6ksmXGro59V/hP1E9d8uL1l8u/G7czBom65JqNo7NzLSofVqGayKyETdMqHogyPcb8R
LGTex3C1oEKCKRYxg+vP1hhpn6QF7MUDrFjwXShJfrq9lF+4+HU0h9yHV6NHyYf06dqEV40KXN1i
ICXzW6M96Iey3IFxCe+c5cMY/1yK+4R+CpI8IwIs1ZcOnpllV2ffUNDyk4ckvIcQPwI2vvHDZNsI
eQ4obsCCdKlX2zjPSte0Lr/LcWHwUF6m/wPbtuzzUpelFMzsFIFr5ZVjbUzO4HgEkmKmgq8B7Nkq
icrC/aWJ1TKCUEezDZnMc5cnd6H+OCfjzkZKqsjfBUn4EBiB6mtgNqb6Y9e4fv0hLffW7JxKLd0b
0XsrftNUW80/6W8i3LDrdJRI8K63fDaqIUUpD4isUz7q9odo/kdL6jd6YbxtjP8h7byW40aWbv1E
iIA3t0A7WpGSKMMbhEYS4b3H05+v9J/9724QpxGjE3M3jFB2FbKysjJXrqXfwN+3BeISq3znZDQB
Ra4lMLOLjU7lWe0Z4mecp3hSlOpQWr86UQXL7szs5bpDr7VNdAEVw5kpRnONX65ulDLFDBLGT30V
f9XjE+mCh+TAKZLtYzI1u7ak8NM9jJPu2VH0nDfjk93aX8EEHa7/lLUwwXJBVDNdAa3K4vTqflKq
o0R47bRnIxxcdfzal3D+fLxuZo2AXKe+R/WHpyuhTxyls+Cq1Dq6KhaF6K7SPzlG/csJ2js9Rc1h
jj7b+i5J9nngRn5t7ZTaPF23vnZOyW5JMsT4OjHk0njTSZlaQdFxn2hHf7a8qg0PY5FtXJJrDvSH
MZu80+CVrl5aCbRJMyDbBXqR9K4ZVxLYhhyMOpC5std/ho20Ua1dXRaMEPDu8P0I8pcGFXUIoEDR
acJTSRQT35XzqtobDnLdiLFsDzlS4hN5jIhu4p2c3Q7mSbE36mlrIQ6k8P9dB1t3uQ7JnLshFWAC
qb9FfMLdlpda/TRnFhbeN4d+SDkD7zMRk9CY+IYG6VfS3cK7u+EEW2tZxNJY9lGXoS9xP9sPBRTm
U7gRrddeHWeb9QdtcHaQ9D4E7emzlLlzqdUW0aEx3H6XT2+a/SnsNqxtfP1lMXUMJX2MVPFppF0V
lgfUa/aVuQFRWC0kgJ8VcCUKCe/oK+owD80g5nzKEtXnUXWdWUXJ1zr2DiXyeoLU6RsCgGGaPUed
RVM7PaLzeLTNrHfbZKuZv/oJz37N4hzboxq2k43HW1GPNPxofdRLbatzvmVk4ZHFkCjOKLPkIlf2
U/UyZdL+etDbsrC4zzrdaKvMwYKTv2bDXSFvVSTXY/rZRi18HVhRaAwdFiTtS9zpez++meIO7uo9
tdZouFXCfldksWfDO359bf8Pj/nTmxONzeUpqCNk0R0hwD2oSSt7eWeYqhd1SRd55Zjlys6Wi8kg
CifT4ML4PDzHig1HcVJWBigiWXnqVCWPjn4OR/3eaSPq0E6ubQ3Hrd2uoAaoP/N6YeJncc+byqya
moD+1InvgcNx/engD9Wul35vbIhwymX2cm5pcY/LfaTZwRTQUW5SLzYB1zgPsfR5/NgCsXvRHVcx
OSvQzmnKp+umV9cI3zV6xgBBqYVcRm+jcVIp1wQLuZq5Uawpbm876G9rt+x+sFE+WksLzTNj4u9n
0U9DbLPvRrAtYTS/TkOg3Vj5KF6hoexVPSQeE0x/B3uqt1L91bAL7S4UuVR7dGNhGLGF2ggzms6t
/49D3hsNHyb1PhgOdfAhpjZNifP6tq6u9Mzg4sWdGoqEBDAGp2Y4wgBA9ftxZLglVHjOGcYunDce
jKuh3gYKQukYNNbyO84VlEUUijlSb7GW305K88VUQA1dX9ZqJQF+Y7GTYLOh2b78ggNtockqMJOD
gUeHJlR/FtFxklJXqZ8ATLpFRcd0q/W45qRMQvPdwGNS2FocRL9W/SxxcFKGMur2uSxvlSJwu+HL
xurEs2R5DM/tLJ4t8Ywqex1jZ8q/1BSHH3SvDN0ohQHKix7znWz9AzW8ybV23fDq+sDwiLeLwati
savOHMmxNbOrTv0MBMoZXyGntrqNi1oc5XerAyKtQw0Kxm0JSppAIAR+1tIRMhDO7DwTHkZnNwco
XG5U6lYDPGgS8IRgQFnTIqoUDKjlmUb7TvtkQUFgHwZa0nb0ZVSUQ2+rHo8nt6MpanU6swSenzwY
2Y8MlPH1fV19qVkMy1EuBJqg2CLungWcWM7MMfZZsgKZfvkrMA9Vue87L/8Wya814xLmPLoOoiqZ
cT9rt1uV2DXwKOx4NFdg5kZp5N3TJYtS2xhF26jUvS75qU+jqzNFlw+n4S2LDwP8hsONMt6Ozq+N
pa9+baZwBKKH6vZy2lq2QzSAQto7qt27OPNYfI/QhAMkIOmnopMPbXYENyPQlBx0r9Wf5bZy56l0
BfnKFmPTWgAGoibIP5mdBq17+SFyR0uNMhUgkSS33bRGwbtwPkUtnGpOkgz7OEUbb6AtwxhN8n1j
K8Tt+c7xz4wvbtekLetaKmmFQne1C2vls65974N7ms83c6w/Nl3lhlmwL97CLSqH1YPNQAKKpKDJ
GT+8XDbpVVC0HQ1zmGVa+yGykQf5MG6Nyq1trugso8hHdZfX5KWVvIhqEzUdwmPd3wVRfquWHSur
PlehysXT/phr5ZukZT+v7+uah52bXURLv5lp/M+YVY8tHcOgzPaSn7u+VT20U7dxlNfuN7ppeDLk
3QK8cbnGydSksp3ZyaR8g1CugNrSijbi/9qlzWwDQ6jizKrLLKHR0zCUyLTxjMArtO9cNXqR75J4
P8HQnhRbEghrujHMxAM5BoUrBtkWYVJWq+J/eualUXlR8yOoIKyoGnS6np1Tl0qHMuTFW+1hNXeb
KTpVKq+rdt7bpf2jDOWNh/zqFtPiBu0OUwdVpcst7iQ51aWQ76nptSspL4kGVM7aAsasvjuYC0Dy
B/Af0XGRGg1TXKpIEHImIprcN12buHJiAVjqd328B+Wul16UI729ccmuLg+Au5gzpjO2pG9B3MXI
whbu1ay3BUeIMZq7wd9w09XVATBGwJnxNawsVqcqrZpqZUc/LIqKOztHRDzRIPl3fDm+aWe1PfDw
0u6mkv9V2N+1oYJrnyfxp+tnc22GjhIl3QNR36YzJyLT2c3X1n3sSDyp7vvpKUh2dTQgp1ehSnGy
rH0x7w1Je4CHqpqbXZCH31X95OsPEmy+hSDIbYPT9d+ztvnnP2fh6RDuGjWdcFiwrPjUgbKfx5dc
2vKttUDIRCjYUhDCgFkXgX5upXwYKm6ZrLH2lvM6jfVdYYHaMxnUbIJHS63cqviL+XIxh/q/Vhfh
N03NdEogh7wvrbdM7T0bcMH8xRo1N8tmjwjpXd/LtUsFaBIVN5gAuFYWd+nUjHYbqFCvO8kLw9kH
lMDsKvQ6eyOLW/1mELUAWf2DYFt8syBq/MCeiAeS/hZK8ANB4teqW4WOVStUlcGtwsBG+nvpqAH1
trZvaX8WTfpgdL+pJB2C+ff1LVu7qtA6/V8j4kecnYapyqqqE11q3Wq8qXqToYfSn+Zslw/1RgRY
9cEzU4tdy5sk6uS4QIR30L4qzEBnZrcfa/3GStEZkPUb2x/3UbwZV1e94szu4oKEWx1NJ9BW90Hj
/2qpwxrR+Gs2pbtZJo5f387Vi+t/5B4tCJfo/1/uZ808lhUIQZi+3evhszx6svmUZwe7/5AHP2zI
4+35wbJCxIAfAvlbQKWvIM8f062H/ar38CwEZvnnhyxOvFE66qCL5nkZxZ6ivqhm4pbz8fpyhQsu
80eOAHNsvGkMnteXq3USQElBj/coQbBj7IFSprnhNatf78zE4utNcz+ZUo/XBE34WJvGzqqbQ2jp
v4Se8fXVrG7ZmanFDeVXhT70YjVR8yaXABDD3+XW4MK6DSb9oTFjsHE5XGyUoLVlAX+q5dyzpd+1
Xbjc6X+zkP8aWXz71GmzsuO83dvzs6A6l/uHftqajliNHOZ/jSyC+5BNkx4hUXJPlxWNtGMpfVZo
X8/ILBXB979ZEPRYPNqosCzx+6rcT4AXcIJaATNWv5SW7tbJhqetfhobKhTBhgJATTj7WSjso2zo
Q5GgQH0/uAwp9Sd7LPwDukvO/6cp8VPOTA1Fqih+wd75+Ze8y3ZD9TwBmb++aeL3vjucNNeB0Jjg
uJYTQVMd5Z2vDSBMautlmO3f0ua47Go5wxGN3j90q8xxXC4ks0JTzxq0KzIrYCQy7B8VPbvL0awI
2u4QZe1TyzFlOPBBKhMqmXsTeXDQFOEu0YL7wfQ3Kjmr3/Ds9yy+IUDo3g9NQBuN6K4Mz9BDlcmX
6/u6EpFop2u815FPo9i3CHp13rPODj/Ju+40ynZ8hOix2IWpNbmDvMXkuDbYdWFuEQBL1Sn6YOQz
ZuVwyGvCxfCPMssvtjx8FXoPYXqTWDdSg+pKlu0ht9xFykY8ESYWnsTAARMsTCWZAGIWX1kafd3M
J3TtixhxTgjfDanzanneo834FI/P4fjv75ULg4vPmJihPMFVBaANum7wGda01/3c3rCyEsEurCxO
YYPOip7rLGsq3iDnLw8KmqS0GMot1OZatevCknCps/NOntHFLb0xKCU+huZzGQ27TnuYT4nxBGXe
Ti/Q1Hlogd92/UYQ+H+YBr4kXq7wMC++HRxctpw0sOxG5qeE2zkoGbbhXXlMlGhvw2sA9/mDPX0c
TfUxq7bQvivnkYWbjJqBgHTezbTlYwyqOIFbf+6zXdLeJgDdpPTj9QO5kljSvwcXDsIXXiltcW/b
ZQqW2qZpFr1Bh1I/+/pdaiB5Pd+rZHuZ+fu6uT8w0XfH4b/29EWOBy1yUMs9M7Nhdhjym/A+OYXP
Xbrrhg9ynbiowVvUqdXPE/OCCqNHwO6bX4rxwU+93NgFg1uOe+WDdFS2xtxWIj4oAw6qaMmJQsKl
m42gW5Gkm3hv6W9Uywt7Y+WrB4YxDToNKjIq79Rz445vHYoy0KjchcOXCA7qcBcYbyCVN2Dpa5Pn
rIXUFfQOU1XOwm9LNaBgEPF2VBQgaF+HbKfoX9R2dqcaHrnsM9Qtu1S37u0i8HrzkI8fQuNQ1d1O
Its2zdctgZr1H2QwJi3om+i4LH5QxA8NR4cfBLsQIqNmuUsemTw9BOprl39M07vKcmgR7mBVjPQX
dVd2r7N+CiE4d7K/kP2id4AMB1/CYZBTfKizeGLJYTJPEeM5I7BYw/jubBX8Vo/UmYHFpTPXmpI7
I57kN186ezoO1Xij2bdG9bPW7e+j9iVlIOL6sVoNFWcmF6dYifGDssdknr7o0W0Q9/SXtN11I2tt
Oo4GWlcWbQd6/OJXnO0cIapQ4gyceV4ijZJSON0njmMdVBkFHdlp2wOwoNkN5JFeqC75x16J+o17
Z3VzoUWEqYoWP3Q2l78hM4dqoJ5KvCp/aF/xoj3PxFwGIKTNnm09X1/y6uXNOaLVgqDsO9qxXtb8
IEN85p4J5g+J0e1Q3HGb4WT0+W3yNMptt/EhV6PQmcHFQfHlIqy1kepI3z4EQlpA2XL/1Q0UBX2G
ZKjgLQulSVQqRmIjFCg4YOP0R9Z5SuPl/5jJ3s9LDw2wjSWtGzQAoVNaAkK5iPhxGfMuEZO8loGQ
bKnfx+O81+N0H2SSFxs7Xd6H+hYmYK1iitC8Sk2WiU8GgRanvGrjsIuDEPkgwRxeZUrkWWNp7jo1
9Y9ZB+9XO2szVNvWsTac+KRaU/1xcoJow19XDw0YdehjgepyvyzSF0tOG7pQ7De3qnlUCnmvaG+9
MRyy+rnuXhX/Pkw3kuw1J4KiX7zEKC3A+H15RgbfafUR/tB7WL7dsHpTze/Xj8VaBxSGhv9YgNzl
0kI7yV1tN0wylL0b6/kPddiPd3LXf8+L/mZsP6g0bsYvQf4SMOkwy2DAzY2TuZqbMTFKVRwAONWT
xU/Qq4ZYJGR9zbb8nfR56VqTcmASxpPa8UNqpehu7oyQUd/g1ATqrZqrp41dELFmmcsAXWU4HdE1
6uELH5vidCyDhpKppIRfcsQHAbfs/VnyMlM9qbXsyXBJGDkspxDgjHAgXLe/drDOzS8+M7InbIBN
rICKBQqbkunPylV/KbBV0B+Q651mxRtXwNo9c25S/KSzG0CJY6MaSxF9ux95ZO1EwyzYxEuuLoyT
C4QL4SowupdWorwt5EnxQQ/NqdvKjLGG+3r4pgWvcnGfGdWBVtLG23f1mGrMl4pxBUj4l6DGJHES
I2xkjqnVcJd8a0eHFt23KPPh/J09nhj+MD9n/eBd/4hrZ1VMUwkgNKNpS7tW2KvVZDH1ESSmIHuM
9K1nxNqTGyowQWVF9iUvq2b9oExo4RINSudBk2I3i750Y+Vu9ouFty9Pw7md5c0cqm0oBRRNc33c
pa0feVqqkWGp3byfCMUknslW923tfj63qV56SjszvGWX1Lbm5GBXX8ZfdvHaIY0+uGnf/MWX4h5B
PIFxJ57zi4AD168mDzHNpq54k/zKNbdmLtYOFwky/yHqwZTiYjHOONaSNVPenD/FzYOELnfUNhsx
Y01CHFAeCA6QCwrCTYugEcsI3Tkpj8o2atVT5NvTboqKdpc7vYQepqacQNDBKZBHjqf1abezhhaO
XKMyXNWuy9e0RzPHsXdF4Pse81/iWp3q/VjUtuejp+k5abClTbq2MVyeJA/8ajr1i41JOi2MIxmN
MSZqPQgBbds1+y0Q2tpB5DbhgDBmzlTbwn2jzgfkFEbpfUqZVOnf8mJr2nvNWXmLccwZ2cF/FtfF
2DSlHsrISfDA9iQyyKwJvMZ8IJYK1NImZ+7qtp3ZW3xqPecVYvOOBoT5XGf6oS8Gb7Ogt7Yo8jfY
JanKwxCzOBWh0Ru5ajVISqimOyWcd4U2sDzuHbk+dEV80pvi9O9D5rnJxZcyeqkpkBqE/D34QXFv
J8NufN3CanJxbmLhcY7MEErtDymTKb11NOsBILEcDndOVQXHnPwcOuV2PpYyA3RSVPKE1nCXLEyV
Z5Tq5K0B6TXfPP85i1dBOqdSZxmsOCRnFyi34S+6sqIFBQeBw+DkO646OEj9NOtRoTH6O1V9VjpI
2aSX67u6dhHBQwByjqYpIiRilWfJQxIade0rYlMLx+vzwY3BaSgOUtcbl/la/gDWBrJT5rx5Wiy+
Xldr5dTnOnIaKI7M43zU5dfYeA1z49YPi109Wfsw2XpXrfoMgZVxeG5a6EwWywMiLEnQrCJ8AbmI
PBjPRT54UaojaPZ56Oe9Nn3NrMSzUCgowmHnO+Dmrm/w2g3sAGZ1qBnCtrikIyBw974y+2LdMBmJ
wjcjj3nstaN9O1n5XtoUi1s5/SY0bUKsyUYZ2F6EmFkfikIdEQWuJTFbeWeVu17/MM2JZ8IXtHVB
rqwPsgzm/4DswtW2HOD3846B/ZTvGqr3avI1H3/WP8ricd5qUqzZsQTyQqFYZQJVWDhqnlg0tEyE
MvI73b9PTOPD1DQvRgf1m6r8uP7R1l6qXMVgh4TU33sWr8SJbKsX1horU925V8pd2aA2ldSxQ6PO
+Zw6WX87pFbrFaBwkavWh2MC2PF4/YesHE9oVoDxAqESicFi1VWp1LLSIWgg1ZXXlz/nbmeTv3Vb
I3ErpxO0PkVWQflEaX3xhmjRNcrHsczua5360dC6jX1T3WiOp8xwU//Ok79IgIGIolFKgBM9mEU4
KOMoGyOhPRGbJKHyJ6mMdoojJh+26L7WjoNNoV4Is1mEuMUWIn4yWHlvpPeFv5fk+JDEau4aZngY
CgcFxSqjSqZu+Y8I/ou8+w+tFcUFkCiAsC+9Vc2lMLB9hAYsZYgfUdH7rvjMbvqOHzrukBaw/5dJ
dvDBDD92wVweVXvMX8YkD2GcHuZ9qSm84q770krqwUyEoH8BPyqkpi5/kz4g2mb7CJjkQZ8d5izt
vCjknFq9utWvXzusJFR/YgK92iWMok4QmIINAHGe+bdZT7c9/PU7XgXHXtrqPK8BVAitQnDIABji
6ItllYoWKX2Uo5ZS18NjH1r+3gcgDvYnDPaGqkSnIi/sfUTLz5uUgaYuwXM/DoIHaqibvTKg4RKm
8nA3zvl4kJtNvvfV3QAlyOCnI/hHxN/P7thWyzNU2uuM9kpRHJOi1I5GHjqHpDDT/Wzo0ZPu+/nN
9a+9FjkAWgnADODEd2/nBl79uQUNBQyvewws7WmavtWmXLiyv8Vnv5IJmVxxkOYBSBbsE5frU9II
pYkcZy/rW8N8ToutI7yyFpTrQFr+UaEkh7g0kGuB3c4Bn7g0PvbRRwnWEUXxKv10fctWvpNF9crU
YTik67aEOrURA5uJMvGdQq4Z+zG1Z9cYJXdS25tq/Hnd2MqmQbBHskPbCUICeeG2Sp45gRkqnMb8
Q9w+ZPmWvuqaAdQMeKFx/xFpF5s2NnmSKjGraYrS3ieaIrlt01rH68tYCSqWBkfgH8UdmOYXvj3x
5Sfo1LL7rklcbZw9ZXyheLQRulbXQjuUHhHcM7QDLx2AeTHG2nLmsx2d9lNNu3BPaVjdsLLmZgiY
U2uiBcUY4OISbLKxK+hBFYzm+T8c/8kPrcOQ2Kcg/Qs9Rlq7VH5I0GBkXU4BQVMaadWMoolUVtZd
rTeNa4V6dor0QNtf/0Ari6KthgkB7KSYtnimVLU9hrnkIHkjpTvmV2Ex0eC8g8nkup21VJsOBkhc
qq6Cp3jhb0aWlxYcBdm9qJF8lPQvnflPPd/nhuwO0p3tzbDntk9Su9uwKx6zi6uW2SOhcy7w9SQv
l74Rjr64wDTUYYr2NIXJXu8/OvlwNyjMVo7Bg18qni0/WKa0YXltZ4V+Fn169Hzg5bg0HHSOT7kd
pxRvi1aHp6j4PsIvpb5cX+HKESPzg0QXADD65MuwFDTg7souyu9T9a0aHhgZU8J/P1KICTpqDlSy
xjtRzW4mV5GtLL8fpdfceg1p+m9Oiq2cYSD5gkEaktj3PZcwG+0wNos/yzDoRTRbZB2r3+PMwCIU
FaU81rA55Pe18wB8b0a+oqofNkuqa2Z48CAMi4iZCSjh8rPDp9TXphLn90p/V9pI+yb/9MG3qPh2
/auvmqFQRImNuhSYgUsz0qTKddV1OVLc2jHbNwGrUVvP2ZpbWhsfYJrofw39KcKfZSeTlSS1VPR8
+85xNbvdYxBx8eiZq7zp70Q2Gg2Vmxqf43QXHebAvLcb53aGz6z/LTuf//Wyaev+SVroZ3M9Xi7b
mJVyakMK43n+qvffffOjZD5FWxJZK0fqwsriTRCU3VAoOX2q1Blunb2RIDVQbnFHrbUvGMoDUMpl
IoREF6EXvL0aWTrFabqMxWS5w5G9rGRZsAsbxnGOTFfV8vvrG7i6NGqyBtVSuuPLqZQ4K5Uqhlj3
PpKPYVm5sfSktBuxfsU3YcaEk52bHJLFJe0c3RjLyjtAkro+7foh8KaiOCTg3P0k3Aiyws0X0f3C
1OK0OTWowMrG1CQ/mHF/F6Ut9/8ND3RPyn+HTX4Kthj9hYtdMylWf3YgfC2Xm7EFcmmPL/CnFXeW
ZbqNMe8UJiavf6yt1S28PaxnWZUsTJXG3v8yVcVTbN7l3WttPlXJd98pN3Zzra4B9xzwVhJdxwE1
crk2DoVfTwo4xLl5jmXVrSXmRBHamnVtN4Whqwt+fU+1AlpSlb3BKbzmmufGF+eBl0OmqCXfUkVL
UFVcRXs2u1/Xd1Rf+XjnNhb+wgsimIYcG0pf7ODb2wVmtbGMdRPcxuTWGuC8RcIRQ/ZcDjqveUEq
9tgEfrP3Fcm6ub6QNdcQWBr0YOAUY/7+8ktRbNPyujOgUhN6JM7gBaEN4xJVEvVb094k3cd82nrI
bdkUfz/zfEme6rqpsFnQJoAnn2a+W8eHZupOTO928m9na2x67awBt+bVCM0WD6/FAVAjMkpJdwAM
qN+V4gHpghMkXuQeafz0F/t5ZmmxNjKPHpfw8fxo9Iah9Ebjbm7uguRFzRXQqqJR8u+fLTzw6Jcb
JD4kacsp01wNIlsyaF81dCwOijI8D7Uc/fszLazwYIXUQzTKFv5oTmk1aikC0nU1ooUhHeLeqzTj
qPaK2wQ/pw7s/xjd9V984+b6nr6/B7BMbeHPC5Ni86LPZDZlxE1Dg0JXH4Y0FelWo70wXXjdzAoo
/9LOYoXpGMnprNI0Syv5VATfYnhqdIjIEvAUdftVrV4UUnCUyqbPcBr2uUUbQ0HFRio3iLzeH31+
CM9DSuvI5TBtf3lAbKnWzDpjwWb2qLWhZ8wv15e6YWCJxNUyp0bbvqAdY1Wun7/GW0D0laSEJYhh
QoFtENXtyyUkttZltcVeqqF+ShrjUDZPufzQ50/x1KG/dJuOEIdOWxxEIlxdXqqYFcgn2rjEs2U4
mwzE5XoFcWg13ZOc1L9U6SmLsn0r27vNpv3qLiIbIzo/4mQs/GWMFSRyRmEstFxLeiLN3Li4319l
LEcUi4DykmwtJ4xj31DDOcRCEqKTCdimA5hdFFvJ+ZYZsdCzgMyjD3yDMJPRvhQTXE3+MBndXy1G
QDYE4y7v2Usrca2oRufP/6NBzowJ+G6Y8a879srUB+RKuJwhnsp0cBaXf5xSptVlWBuzRz1zJ45r
Q0L1GHdHXX01Gs0L/NYLp4SByQCM1sa5Wg0h5+YXO5mAuIn8jINlTx7Z62NmflKRM6YwIKWKm/U7
qWR+s3u1Y2PfqtXJgoY0kyC0NzdnDN/feYJmivIPbztYUpf8PXZT2H6mcwL1Y1X/DKKa+ZbfMaMu
25v+vjZyaWqRRIxBakhxxapj5DL96hAGj1OUHFB38LJoV9iZqwxe/vP6p147fefrW0SY0jfbfpqy
VBQTLP2l6LeuVfEPLGMJfRzgfaQMXK+LVVW1XMjyTOddlvmC1r6KPgbBS6CfzOP4Ikkbp2MtcjHd
T7xHyojB0MVy0lkuc33CWhT04UEpGQf0JwmxTqtJbszOgrahY2LIstLd9X3cMLwEU1q1lht2gOFM
FM9OwbBLlZ+jcTSSTyEIi+vG1q7ys1UucU5xCoiiycDB9IXtGvpLYATulOcwCRyuG1oPBCr9cPFI
hUxwkfJZjLta8tin9xPv36F9y4L2sQwfmp+FdKtqPyUNqU9/LyNq1sNMtoVTWYuodCl4uVJ+hSR7
EQfUyopLrQTvMGavTJREzUMevl1f4aoJSq1cPDQS8NPLcCrPMNxok5rea8ZN3D7Kw0GuPl03seoa
9AzEpAQF8WViacZyoAaVxvUD40H4oA1vNVNl+UmrftG29q4bW13PmbHFAZjH2p59gdwwxsBtfcQA
Qm/YksNdN8IEAawkBjLwi03Tfcjp7A4jVvgiSElM6UtT91u+J5637yIHrLb/sbLwPbiRlShWgYNY
CMlF3a7zT5p+Pxjfe+tVs3ZVa3tM0CfpRyF1eX0XxQLemUZ1EqIlEAyMSVx6hVYgJSf5fLJI6cZj
MGu6O9m1slOyGgqmyta2OuwreHCCPwVd8tQ/J23h6hAvt0OU22TN+ryD+EjpXejNup2hPQzIfXIv
eKgHOcZzElBwSCiWbynrrrrp2S8QH/0sfVGYpw6kjl8ge4PxtU4CN86P6S01eiveCtPr+/vf1S4c
yDHDgTve5xU0M18V/h6TT5LP/FL85fp3XLt8GFKCAhWAObnM8jRYBl3CNs7ujW9hdVNYu8b6mkfT
kxF8UNt2r1bS4brBP426pedAAcLHBAQpBnQvd3FUDUYq05A+g1Prt82gZW6rCVm5vh+YPE4yRknN
+UDyHd10UxHuwZNKJ6dtug9DUmqeUvTl7dD60ufC8X/kVtZR4qWYYFTolORAnd2coZS90OE4mnln
3yZhDcG1PjoPthI5dzTEg5vra1r7WDA8i+KJxZt82dJIg0JqaEan95LdHCwNnGUbea2c7Gv7309h
QasP6+MfEB35pwgJZz7YG9GQmPC23BvN6Ko1rEOVK8kb32j1VcUAoaBBh42GrsClFVlHUy4QcJY5
UH1vHqZgV9r9dz2fI88phh9x0qUHpU49Xc8geuin/fUNXf8BNPoZUwJEjLzE5Q+IdLNsqkHC/esd
c8XzXZsdUv0h1J7tr0nu9t+v21vLYQWu4D/mFoE0HtMI0AGnjZrlrzp9UXy0hNRyb2bxrm03RifF
5r07ADByKMAUZSj+FsbGFlY3xwK4oknenB+kn2kzPsb2jWHHH6bM/zoWW2Trq8sDd0yVjVYPd/nl
bk4Qm/VN2Gf3SdbugupOiAQ64JTynRQmf3G9QlQlyBqZCpL/vFzOHLTuEnVSEoAaRVUfKqncy4Vz
W5Rb18H6kv5rZuEg1sxTJIs7YQZ0VxEee0adaLTsVH++jWZ7S65wpdRMt1ngG2goWqK4d7mHcujD
OGEBKVOLL2N7iqFRqPP6pAeAKmSvzosjZb6w+tY2WyIoa9fOueXFtaOmIYVTs8ju+2DXGOlOznZG
MB7bRrrF7dCXe75+GNZyF0Z7VQq13LXqUlZVSaVYrXTwPUrznJsonUYPUbFFxLP2/c6NLLbTHKlL
WT5uklqnEH66OC52Q+c5ybHL/j08gU9HZNbBWQKHWUKqFLMu9C40wAyYme71ypR7swQJA2SPW8ta
3TsTmr8/ZAzvpqKtuVGsrh9wS60372JlnnaFbN+oubGV/K3dOWBtBHqU9A+azkt/LDQYh6fSBydg
l67Ujbsu/CIzmZuUG7F4zf1wetaCLxC1Fu4XJ3LPYD/Insg4SHOyG/qPsu5WL7af7+2u/3zd+VaX
dWZtca5DmLAglQNKQnY+7udIAxzaWd5YWuFBt8hxr5tbWRz7p1BlBtCMxtDCnBkPRh7rxOIGKa1p
RmbgHygK1PY2rx6zZONgrayNCgltYFqAvPOXM5NO0RXl0ImDXJ2m5h4MfGhCz21vfLAVH6Tsxa1J
m/bPKb70jATgUZDTnLqXQYAbtld1t8amfPfK+QWBSjQkBWFFSzFkbTLmyUlwP6qfYaDvpfHVhEu5
M1/BEmx8pBVMpKiPAD5FAQqDywpJJ1UMB9VJfp+pFHO1z7ZdHLJOJ/Bbxb3T6Pda8yaB6ZWpYQe6
/ZbI+jE8+pQyQuVOy6et37Py7mJ4ihYI03RC8HCRhLX51OY6QEvqUPtwDF3bprEq1Q+C2zkMnvTU
05xd138LHEhFU+X3dZ/9Mz+1SCAwT6eadjxwakO//MC61E5j0ABxyJPoWPq3w3BTSXd1KFHq658J
PIegmXj9NV49drJn5C+DXEFj9jCazETcGdJv3zp0yXHoHnO63INy22u/c55MknoXqcesvbG3BttW
ZsKYxhBNBhCckKAuZSjrTJa6cG7y+8rapRE1GTM4pY7ugRILPetXZrhlMO0lZUbGtHf5Vb2MxsRj
MjwIob5mto4kwx+GZiufFnv1bi/RfwDyr6PNtoRTy6PZk1EDW5DUItiP5EnHUq/arXLxSpyhPiPy
dYIMvS1xnM6yok7xG92oGWJwPoXDbR/+tPLvSCu7hRZ7qHzVw3w3NsEH50dc/26z32HUf+rU2iW8
IiZ46mt/I0tbCUWiXgSkmT4bmL3F7xn4RBagB0HYlXht2r11s3qcY+vjUG5diWum4HsET0uJTLB6
Xi6996PZrwTZWRYlOzu8UY3YLcbYc/KtLsYfNbjFx2T+n6QT1BeRYtk6pNwp5UOHnmSk2rvUdzwp
/Ueyc88IjEdr/NUcY4Mny9QfbK39FPrNLvRPrdYfAio0bDUNTQmJvqfrx3Vt/X8Qq1TnBPhpsdWx
ZJt1OUPwM9ffFP+APoVZfh+3cIMrQZ+DBS6azBTc6rIeMzEkRxWZGV8KgfZcunQNXf/j9ZWs2iAA
Q0Or2Yw5aJdf0qxBW0DVSM1H/WzM91mQQZ28EVvXdkuAYv9jYxHbJjnN/KrGBsUKVyddi5MDXuxG
0xbSfuXk2wAQufrpHdLBW3wXjkBfmiG9+qh41CMYfWGCvr5fa4f+3IL4+9mh9x3AG1mGhWk+ySOt
O+fALJ8mu4BTUFL4C2M076hCUFmBQeXSmJWTJFqdaIS+SvTJXROFZkP+LFsfm61gvvKAJZRDlCna
InTLF9+oUPPAnnNwFXnafLD05pMTyI+pSRHOjs3PCuqWQMFB3mTj2/U1/h/SzqxJaiP7259IEdqX
W6mWrupqoIHGhhsF2I32fdenf5/kH2OqhN5SGMc4xhfMcCpTuZw857esLI6bwGKBXk0obrtlGpVs
JTUYd42uUuRpMBgxXF2uNw7ItTGSbSBAjPWuwJLehgr0GRfqHt2Fmat9Vk7O8Hf5FhEy5UWTGy81
1cP9oa3gFqFS/Ay4TKjqOKGKLJwu1Va71N04P3SJInkTLi5eYlD3apwKYaU5zM5BbU9uVBaI9SJz
+xD1suHZrTUkO8nJ0ebnj/6ag0h7QGFny6Ro7R188zsX7w4NNQgcX1CEsDPtEjovYRW9i31nr/mP
EVrfVO7iLNh14+Taxr/Pn1EPJt8CqMpiXsIVErCUiRpyiRpJvm8VvMeUb7ZMcd2UNk46VRxli5tE
yExyNdrIQ4Akvv38fp5XVqlyaaGAfRirvR237mjYO9QbHrTmUcseAzSFqQh7jZ0fcQBQrENe/ZVH
D63v7OTy6JheMVLhQV5nat3YKf/Uui180wpGnTXzz6/8RS6gnZog9QuUDpts3zefedS60/S217qD
hGoH2Jk/wmH+M69PTf9G65KNi23leAMGhPMOMDvEZ5YNPXUupSpMwIOmgpj5bPpIn+Nfiu9x4Gs7
4Ab/Md5i5aXlkEjzwDdpo4ufqq6GC0bgnMo2c3tKv9JvhaNLirYP1YMfj5KrwyaSQgwdLCYXzQRX
sl8krXFNoDgS6nCS+rELmo0T/Idx8y+L7geBRmDwuQVvF13JKZYbEyqExkDNv08AUcYYnGvtuZbM
XQmbWcsfpvyljuuHdJAPkW95djW/ZJN/8pX32XzBLwyVlvhtWxwK5xBo9qf7p9TaASz8pLg2hfLP
slFnm1Vg1ZHOIdX3dOckXHFVqz2U6rQ3Z23aQCauncFMvZh+0jpag7fzEZZWpxYIfV2SotjrqYbm
K5s9e8204F2FFUzTqK9zbj7cH+NKliO+OcARIQ3Dd7iN2rY5rD6QGxDwPkpWjs3IgzX/eT/G6jwC
NBZoSDBLywdtIVdg+yuyNSv+2ramQJoJeYZoS1tsLQ5JJ4xb0SVEHfR2LH4W1P+naqHG5xLzH1kL
8Cw7mMHWE33tLLgOtDgvJbXR8sAkbWtCjNiq4ONoP6O91+vtcaz9vdYEx/szKLKz5V6BjIoJGwUB
gFGLtUFrs+jbH6gM/2UM9Kdcf5J7r7Stc4Yd2G/EQnkCLp0wOVrq5xTy0AetAkzOjnREp4ZuXyDR
UDpv2iR6QOJ1S0Bl9Y6lqf9PwMUSrP02nTITnAvu1rN0SEP9RZG/oTW2KzoPs1+8X3Y+2xx5lPsj
XUMz4KZGsx+jLKpUyxcUsi1GE+sgtGrLCR56SSCJmmrG+rDTKc7a0jE3/fQxT6rg0TSrcR/b/XOo
BDjiVKrxpEC02DgV17Yjpgi6oNmgi7OstTRWHzpVOgAvaoClOd9tjKaCrWxvdcYpdos6AP8Cwnu7
UarWMvtOU2jt6sObAVHpYrR2Rp+dlcDk3+1RjZxdI+lno3tO2vnwO9Mu+gtA1jjo9MVbJJ+13BoH
i+Q9SFHv9dV+V01RupfxSnH1oeo9TqXW05Pc38XdaAMTHXOvNXmB9V0pXYSH8MZSWJ138OCUAUxE
t5fPIzkbizQyRIO/S90ktjBY+pJ0W4o4a9uYL4vJOqsdwebFU8J28qYrBiG30FS7mUbjXo5Lx/Wj
Lj5WXfamyTZyyLWA1CFYR0LAgkv29kM7JtopfQ+6uInNp2z4rMhnCmP6XJ/NKDnd/6zixy/PqOtY
i0U1O6Y/zgKb2oRC3F/1pX0w6dbGfbW6di2Z1jOaKigIL5mKhW6nQ+CwZ2OnKg/w0uJ9GNr+Adov
avzTMD4YcjfttVHJ92Y6O4qb5359mezMPN4f8NotIFCkaI1Re+Z73k6uVtST2adAvPS5RIFEmHEF
6PQc+iAZvVQLW+TOnI9D1PYbh8TaPUeGBgEVzL3FA+E2cB5U+IX5zHSvfa+pdTr6U9PFO/vfOx9z
16AqI5TFFeHsfBsH+59m1H0G2Lcz+YetJw+UWKtdOwVbj+zVIUE8xV8JQVQeVbehpp7HW1Ny6Rha
5Bp1+5TgEhom33mSb5w+azudmhn8J6F5yql/G0kvdX9oOtZPVr+HA+JGSMeq2fQb5wlqoBqaJ6wM
yoG3UaBhNHnV02kpSKCfyORfWi20HmYn8Deu67WZI32j3Kj+wEostrhahE5g2LRZYnGcV65VvBnT
v4xwAzy/Om1XYRa7e5rzHo88WPz0cdToezAYrrMFM14diijUUjcX9mGLTzMWWtL+AJZgrxj65U63
TxZixWH29f7GXR3LzzjLpxx9jry2c66/qKmFGUmIUGCZbJwOa8chr2m6RkIAyliyxDmYyoSLhONQ
0eBdZjufxXZ/HOvz9TOE+POrN9swSbnU5qBjSv+Y+/ZOV9+BvZZ/A91Hzv4zzGIt26RmtVozktQ/
5cpL55xq//X+SLYma3GUjnXdFQEg3IsS2q5UVV4gWxuH5vpH/zmKxeLy07CT9EqIAilW4UV1uLPB
56KY9TsHjENyw5WLVRIds9uvAizQCSyfQJ2eHDT1q5aUJ8X+fn/C1j497U44+ygqUJEQE3r16Qsz
zINkAFDAdnSsL40hueFY7sa43VjGYlqWt7qgMPMudYCwLY/LyCwnf3Yg6Jtkhulz1H9VHJprmRdK
f9RjsFfGf52yANADTwDshH9IXW5HViX0eq2BzZmM5sma3s1248q4zVVqchrqz/92GiHToGf2QzKC
us7iWyVjBUkvp9Xa5Kinf5+KSzl8CSDe3g/z6ySi2kOmDXQUKcpfnMDkwsocp6Z3POiHyJSxzc4O
dV9y90yeFZgehzsmFtPD/agrqZIQC0LkAIUP7HKXbGJDG6YhC6lcIxwSR0dD+64NfuyC2vAkyI+J
nrhjVHjJPF3kLYO9X7cbsSnXseEQzoGDcvsZo1SmdpLSDeDeO5UaIj3DCBB+a3n+ug9uwyyOQL2I
Wt0uIQaiXuzGGWaplK2U96Z9uD+X4oy73Qa3cRZnoGlUSj5DKbnYQ7ZPKnBlw9Ogtd44fRzkLVn4
9bmjoQfeBdeupY2NUs1xLA0hyVD+Nk3fKk0Lp+tfM83FgLDYBl8pnoGL43CS67m0lYC7I5bfa5Xj
2m31pA5bVb71ofwTxlxkJ1Uv+ZksE8bkXZU2T6XybFp/3/82a2uA4xYlUx3ACdnj7VLrTEseQhSx
LnL8IH9tvjhdAGP/9b8FWcxX2wx6n2oEybTeNYf3SoYin554m426tbPChJxPxZ9eDJrNt6OpGE7Z
CxLhIJZychpBD/Svg2KcLQm+X6Z6aZZt3I1rMwjQjwe5CsbjF7UhpTatcRZalVYsu9zypR0coj7e
IaV6fxbXlsN1oMU20sxBHdSsobbUpF7CYzT6m6bExmhWg9AXttDHJytemkk7xgxLTgRRQ+Txs9dW
PW6mqisxsFqigGLz3wJvd/uVGg2DF7mRkYjTY1ohZ9BBbsYj6f50rXwXhWa6kA+UuYKXApg1btxw
L4GH5YP0bI7Fzm5scHyfN4mlIl1YHG8EEp41AEMgcy8Wnd/bXS5ZgKjabhTDoR20kUesHKACzwR7
lfck6gWL/YNETR0PJbg6YJYJBG5yLy+NnionODRbqpZrH+efWGLqbj/OOJlJH8t8nDx19kO8b3V9
WxJ1PYhwnxENQuRkboMEaaj0fkli1JhWe0GtNj1IdS9TuOuDjctnNRQnNSgVSjjg4W9DxTmUALVP
c6EK0rbZjgw8qrceE2tBwEpD5hdNIKi3t0EieEpam6OME0TPbYVgc9u6aKD963cx/RT0xoQCD8Y1
y0J2a8X6lAiZH8RUdJp16dnuvt/fNKsDoVqBihX+LbzAbweSxJIslxohonL2JHxMMiHxaWycZGtb
0xAlKK5n0JTLnkacK5mfUvLhOYE9caSBJnvG+saKo40ZW9s4iHKBJGL/CK2q2+FYfVPpaaLmFyd4
D7WvQRtAaM/I0JZRx93fn7u1UYkhkfHzgZzlgZNavF6s2kFOKMpPsR57LDUFa+1w3gL0rgxLFbQY
6q0MC/jz7bAgeaMNXkJ5mFPsf7uTkj/McvSQpQbs/43axcqobmItVoQ8mbYUSsQazvoU7VrZa9Ak
3/pQa1E44KiycmCjo7gYUa02UoEGOUDUNg/cSgoit63+msnLd5ac+RtfagViiGjZVbjFoOYpDhNL
4OTlL02IwULzvsnqg059qa2PevXRGP+mf6hNLhAJO4CujIRaM1wcemLskJ08PUhbM7Cy825+0iIR
y4IizmIwGZewf0T7ah7ehlvtypWLihAowdLh4zJZdi7mtNac2Ra8hClzk+C9Ur/c3wHrY/gZYHET
FilGMqEIYOFagZx2Xr8bnMN/iyEGefV4ryAHT40E5aCzP/TBy2D7bpNtnE8rBEKxPn4ORAz0KojS
6X0MUZGZMszOQ0m1/YDyl9BrGANvhEfyVisDhJ9MrEDmNClQJ5eVQ6S3yakdndSNQ9XwOtwl398f
/NYXXGyTIAtsKxETbNsf8ulvqf/23/7+xb6I5HbSfawlLhT/947RPHZYFv1GCKoFpEskmfKy/t4D
lAikRIjI0a9Sw/PYbO2k1Um6irCYpF6LcsufUA0suhqyv4wlxPH+GFbXOWkYKEmRvy7TF20OusCU
ZkQs46/ReJbzL6hx3Q8hfuQiqcQq6WeIxSAmbcSmsyZEVyJIVXqdepA/TJRz7odZmytqOBA6KXQ4
v8i66HLTx1UnGBvdV7n90mxycdem6irAUtZl8rtBkSOycEcvj9LQPWWm/BQHyff749gKs3xSmEkQ
D/jXXvTeclvrSQklb6sIujFXunp7KEyDrknjrDIU/HEV+6Nq/31/EGvfHOk6QT1ShfvOYvflfWfI
vZirfFAfUDB7NaU3pQVrrJ23sLOrY6F/DOIRZuEvPhlKrlthKDOWpvw0Yl5SGFua2+K+Wi5gQdv9
X4TFF5FKwxmFsuvFn6vvOVKLLtyDomo+WvqfY/I0W+FWxK0xLb5PnfVzZ6liTCk+2elL2m1dC+I3
/zomTej46FT1ncWm7LJYqbTBEvS6tN/VSvjqqPVuThoMe00POyF0WHbxbPyJYdRJ9n+jjgb9ADQ1
YGR85Jbgknwq52mEy0jaVw6uH4bnqtfPVv5pHvRjLdPmv78e1yf0Z7zFLYg4O6m7yS3YGy9x+dr3
z/f//tVNK8T9eTRji7eEMhgd0rEUA9DNlQ4GeqKT/Jhu2tyITfPLNxMPP4SfhJPOYlVoAQl/YQUQ
gqb4W5XO7gxZzGweUlXfbRXTVoxFdcS6wZ1CFKM0uCwaK0kXDG3EY3NIe1hF+hSANwzmh9meek8x
JN+T4Vx9sFuIDaFWxIe4qZ7LOP7c21Lrgf2HcxgEAX4AsfOQgO2BklUi1uN049YbYnXyeRHb4hdz
0SzyzTEtdKvOcu7hwMfrQPTgDXfc0gy4FwXEwZLLg9K0LgUhUaru21S+9PWbrv6NyxhyL8rLFN+A
3y4OGj0vitgO6/zi2/4byGYRuldyiMjDFnBt9Xh2yJxBz0KGWT4mQapWs5STmw96fVDGyM1DBUCx
vwe9e39jrJQxVfEOEox2nsfLi0COW6gILcvIagHKBgd72Nn+39L012DHD3R0J2ur47C21a8jLlZD
ak/DXDbIINuy5CbOJ3/TCmBrTMsaVl8OdSYRQQJlUvfvKlSnWvNc2arb1Be93Sfx5/uzuDYm0buB
S0Uzhf8s7ussQ7By1vNLab1qMTSxeH8/wNri5gGOCBqHsuksm5VNp5ixVXK0oDOefbbSqvZMKwsv
cY81y/1QKyoHQPyA2+G79H/ybreDsbTWb6WZjWTM0PGL5yaXD0Ec7WX1UsrK8yzEYY3XzN5KptfG
yODox1JzQu9Q/PnVS6iKC6tsQviLVjXtyzj0nOg1njc4bytB4J9CEkFsimRk6dplhfEwqiHoXctI
zQ91GYwHbdTGc9n2/tYdvpKXcIGD/xElIdwcF2/UMqq7ASoESp+Rf6jC6K0WgjpS291cHUfr7Bcj
B7U8IDTyokKCtJz+Gbyfmz/ZCFC3iZK5qhPRI/G7Da2HlePl5oeJ5Xw10+bQIwPi0OdUFOdziCFM
RCvVjOKH2No4Xlagm8A0ruZg8VHbKbdCowOvnnTTAfuFKkQH4aWzUcHW3irag19ezDHdmdF+TOLz
PG8BNdeHCooIcW820FIIqzB6OfV5CV6SvHGn4LuawOA0Tmr65/1ds7quqPH/L87iVKOQPSG+SA83
Gyb/bTtk2cmIpo/wYbc0H1YjoWIBPVw4oy3hbLYxS8ZQoi6sgZc2MPfCgroYzcP98aywm/lwV2EW
R1pfgagtVewSzdmD2Rdh7Sq7c+4fZqX/lvQ6Z0C1Bwf01Af6G7kYDk3ZH/oB551Mnvd20HnysCXX
u5JggXQD/C6oNkD5FhsKM7hioj/ChpLt6AGhi11qjC9mXT1ncvdptMctdfHVgCD9uexFhXpp3Db6
QxWaEtSuANJKYezk2S0+d8mwS7ZIZKtnxVWkxT7BJZrqdUWkafqoKh+lOHEVLEtNm0rgdJCGjxuf
d+XGAlCMdBWgFEoLy5HFiROHVUyjfIjl2ZOrLN4b5RDuUk0OvHZMfXesknanhP7oIqvTn/I+qB70
EhnfOUy++WU77sK6tDcun9XFDVVL0FtgPi+V4+xBHXtDGF42+RlsrlvNtat2H+4PfuVMALbN1sHK
CF2kpTASal19GSvwHOKpdnb69NyJV3ZQPodU6/f3Y63M8w8nBiqhwllnCVjOfcKPJeeCkWtf6rp9
CLtmgxK0QtLjyUGvFCYxdRzC3B7ncdH3spUDrmjn6oSBi+v3pPsm4p+Jl6s0cKtPRfJpzgoXXNVn
dYi9YBx3FsXDQSm8fKLk3G79ppUPefObFm8hYPcU2W0banmi/TlH80NKJ0zPIkST3WH8kKmGmyv9
rm/f1HXDWpO/xmrxReecSfRo4yJe2cU3v2VxbLR+rE5yALghCFP9BBbYcuVkKs9WV/puOkvZYczm
YeOtsPrhcV4TmA0OD3vxUfIoLId24KNURtx4ZdiQ7CryfLq/vNaSNZyUfoZZjG2IGie1S8aWDS84
RLkqSYVcf7eD775sezUMtNDSHqRqk5OxPj4b/CfJlAy193bRlUVYzbOOnq0UGSpdtbHdp2kE8rhs
FSwsemV+ROaz/iPGOfhUdqP0hvdospekKvAUyY89O246t4h9fyPlWF156s8ftpgRs2smn/0NzETO
cRSodtP4+hsUJrbcVRAxO1cZ1KAnWlPbTHsXBPsgsNxu+t6EYG3t8N+fiDeRxGF2FaltkgGKDfLm
Y3euILab/slOt+SxVncIKTfmhECZeOLeBkm6iuqLgP+0se8Z3YFNGjffnPScF1/vL9jVZfMz0lJ3
Qc3ame/CAa9Yw3nu3seRubElxG9dVGEowPwzlmXrKcj6OG5jxqKAfU6Uc4bbaGa9i+WP4jIRogpQ
X+8Pan364ANBygb/sSz8mAWW7eEEkmWG+n2cGz94bjL/GDi+m3VDdNTVLn65H3J1lRs8K6iZOdxi
i+1XqHXO9yI9q/TPCfKBZgwycQtrsEI4ZplfRVmc4rNpT2M2mryWhvCij14R74Y8dUddhjgywkLU
G1eamw8dScNg16E7JI2LySVKD2N5drJmj0qUOxiBp9fjTqND3Rq7vPN5vHYfLCXf4h6vZFH8XtHv
AdMPG3sxK/3Yi/YuvzcqQ9dEbmYI/9K0cyr/2T6Z1tbbYvUbmCQQuMAI7M/iEIjamKF0Ioey6yc5
74Zj26k45g3ORmN8K5D486szoLdGuc0KLlN6TZ5hPVst2WEwbaziNRyqDgaV6wo3BYWB3YbBJNd2
4powVX5WqtxT8lOSdx7KL2yePDJ3Qbv/YOVbSfbqkcCj/wd9F9yR2F1XoyvSrGzIFqDvqs+6FTxZ
vbNxJawui6sIi8dZakFj0+FFXDqncEfNctVI/hIFjxjDpa4dXkZ9K/0RC+2XQ+gq4uJAnXI/KicB
20xD6QFBDxhx/R4hDPKxwG1C58EcTrEi7+Yw/aOp/I/3D4f7M4rq2+2MxrqayonFeGszP6lt9lBU
G2WU1RT6n/Hhg3wbAXYpKYEQXakGze3m4B0k1Letbrp6vAUTXF+W4AORsaZO+Yv1Rh9JxTAnxCqq
zqvj/tgX5i6c5hMKGFiCaYNH+fpD7XQfwjq8hN0WTG11NhFioxaDjo21FN2wB8mSFIH0bKa0cVXw
l+/zqh6/3f9ma0AR6l50jVBiEtJvi93noCGhpTFsMSom3kyPYsyU3WyQMQeqV5SPtP5bHCP0sz58
jNp5n/Qy1rbhQ5toLo3uw6RUpzpW0IWILkNofr3/89Ym4frXLdKQskXCIxr5dTImIEFjQ8T5dD/C
2r2t4E4gYOg26cbiGNA6JGrLCnBrlp4CLGPjqKKeADv8gUuQt0z/kOvx7n7MtYv7OubiYEhMOy9g
0zPnwde4170g6bys/OgznUnz/X6s1XUMDw7wHi0EOOKLxLTX0zq28FC5WNqnDOBDVjmnIhg/J72B
4qr5pPd7pUbtKzS+REmxlaOsyFABFbsKL77w1TFrF3GY2cGEYnrvotiTHGnKgL+ujn0lP7Xt+0AK
d6MJ4Kh+rKgs50PYuzUPJyQcd2FXHwCfHBxSjNmfPT2XNo7o1YcMeh3wy4VnA8DG25+XJKZWFw7v
iaJKvdQPvb55rxiFlwXy+8ZWvNr39wjA+eiwbXwXMe/Ls/o68uIsU9IGZrMqQzMbZjeCzx0Ob/L2
dSxfq/FV02ZXzumLV48SuY3i6/tma+v/f8YOmBwhV/Tolio7shqgGwAN49LJpWdVz4WdC5iP10+z
N6sg4RzkddrHOuof7o99df3zNhVKDHTnlwW1NjOGvg8GYdutXjIjP+p4hHRF7Vp2c6wgl98Pt5bH
iKfw/8ItlmCqwFCLhNNKGryHFXWUwmfnd4CYtJd+Blmco3NUmwrKqjxMNWRuKuepVr4q2TlzoHch
431/RKsTCOT3h+ADYIrFnraLoQKUzdpRa8eLhn1txF4sfykpMczRxg2xFWsxexCX7bwWL+4o38cN
j4rm2yS5HSm4qVdbpnlrFzyGxv8MbDGLZTJy4otgYdYfJOtsK+oBkJKXshfuT+H6uXgVanG1aChF
BbKk8vhE5rQuHhP10TcgpceFN1nfSM/6GARedSnLfiOLWV2P0KZ59Ao/1qXO6iwhHufkHImKHXot
/g5R5Q3lRpDVe40nAqBg8ge6ELcHm506hdJ2zCScyaMdnJs42yU9R61/aPuPnVq7rSJ79+d09etd
xRRL6eqst8wSr4GBmE59ytQv+Eq4kGKOcNDe/0Ygpo5OocXt8uNkuwoEStxGAqLiAk3H6VhMfU+S
Us4oUgWO23bFRl69+sEw0cXgVjSVllp/YRvUVTtwhaZoTMAI7iOkd7bkaX5kWr9cCEBuyDh1Ms6l
aJ0px33RCvuSwUl3rd10J9+iyWLgcZx1NmpiKWJHmLzPf8VNiuJK6PbKAQWwhxkplMneqomvfkyH
qxETONKGH+XfqzmuWzntOodVWndvqiabXbvoXF2f91rMFX3/e65NMNraFBWEUCW92NuFExgId/mq
cAhRv+uE6vuXfnPHi4NqOb/XQRarE8mNtolGA7JZWO4wQ8sAN9wfxtpReR1hkdcpQzyobQi3dyhS
T+3+VvqjGWpuS4NIBZB/P9ja90EAThjd0LAAXnQ7Z5PDazIguaKlXHhVjqbROJ2aEG0zdsP9UKuf
B9a9htIluCxVvQ1V0hgmCbAh3ZqxV6u7vLF3CHD9tyCLOy2zUDAKTSbPcF7yvnGjaJ9C7/9vQRaX
me4rgxVpFrzG/mxLimfmT1K9tXPEZ/5loYGfEwZyJFZLSeK5i2PDmSEU9Gb1kSKcV8/JS9fp51GV
j01R/hXQrrw/rtWVB8Dsh2YODiaLxdCrvZRoPOUuUVRdDJOOtnaKSpoOwLMohd0PtrqRYEMjOUXP
jPN+sRw03a+aFvUKRW65LGVrONqxVm5cJquLDulaobkDjHq56PpMy0NpzKALJE7uCRV+Tzc7hQtz
yI/3B7S6leDSCuEdwT9alE1GKXaMWoaZ4MDALvVPdRgcxi5xrXhDxG19TP8EWrYAW7BVll+Abi/x
4677ce8ML8mmjtDGcJbsQ7SuedTMsP8Ny0d41P5W2+/CtNpnZrC/P3FrKwEVY5AtlNFQ5Fi+nqYi
bXSEly5BOwN0MPUu+aswpa0Ft7a6de7eH4o2IG4XYdJe07vO5HoYpv5xkrgDy6B8DTvlvY43FuyZ
D/eHtTaBHKlIGkDeAg+3WOCQuIOgkiHPVHXt5fZrjKV9IDWHfHi+H2iNhsGgfkZanEeZBXZykBvk
WezC9tQJpVjLaYznRrcRLpftxCunuj3pQdIDHnVeO9MPvE6TJQ+Vo0ssVabXoAD4G/vh+lctThMp
iiMsNtkPpfbJsv9W5K/0ZMKs+40djk2c0KeGuohl+u05og55hrFTyzmCT4PZnsVxP7TBxmm1dhpD
WRQuvSaeL8tE2Ext/LdUeAZqgRKwjWt0V3yx2urcqNI+7iiMRlsu42vrhz0BHBSpMFbR4mlfG0Gb
2xM47aKbNTfs36ma7SldKrtjt3VMbsVSbycRqEhrGwKFTqP+zzzad2m8C3ix+/68u79Y13YhVTLI
ePT6VRSfbiOR2hSyNOEcoqnjJTaUix9Le9QHjmlqHso02Wifrz1gQImgEg/2UFeX6bCu1HqZtWAP
p8zJXLMz3zQjurHOY2gIG4Mj/6+zM5obJ/SKjCxYbeFnAGgbUcrl01oPU3OUQtg7RkjZJ2yf/ah5
m/OKz2ztqBkUPOfcy4r4Sa6GR3P23WhofuP4cTCkxHYGCh8ShLcTrU5xNKkW9B5nqs5DZf2RxZpX
Jv2DVW21KFZXD4VfsIJ8WtAit6FYk0mhGOBwc1Q+Rmd4YwH76Sfjyd5MjldCCeMeHc1IdBjw/bgN
lSNF5DjYTl7s/JNdzx6yzrsqt2j6vtxfp6uBeKqBtETyAej9bSBVKQ0Ei/mClfKEAcO7PPueT2fJ
tP79qxBdCbCKVM3RZF2ipY3GTqhbgffVJfkUAFjK5Ob4O0ysmyiLXVfpY9jYfQHGl7pSbD1HmHfG
xZaq58oheRNlcYpocxuWoQDf9r30tgdtZUofVKkVXaq8jXa+1W6c/Wv7jIjwgDDuEHfA4iuV0zAY
USmw5pbZuZi4oaj5bBqfJsRu5HJf1IVbBL1byX8EQ+ACJT/dXyUrqZjB4qAiDsGY/b5Y+YWTS/1Q
yOxzfXTL7DsvAb3YqMFsxVi8BxuTxoLaESPT0Z+3njVbd41/L1cmtINoJ/BM585ZogCiNKUhVsIA
j9XvVk6toH6OEa27P1tre0pFSp8DGc9JYPu3e6qbK7mvirS4zJFeHLvJLF0/015LuXqLwkK9cdOs
RsOHHfIkDTjCLaIhumqgrwokO5hPtYq+TVV96LRwl+fdxsDWPpHK9UKVg9KLswRmV7JalqYv5Rez
Kva5356pqz4lvfb+/vyJ1bx4EsJo+hlmsb9UuxlzQ4uLy9CnmHV+76otEan1gaAAIXQFeTWJOb0q
13RNiI5UlxQM5BMBTOdF7r/fH8TKjSxoWf+EWCwCa2ztOYJWc1FgGmFC0deu0870lfdJND5ao76T
qvJRysxP9+OuZckUMoGz4+cA7muJEypzEqrWMuC7FrV2dEpM0cpI69zIb3NOXZvjiuTkOI6q8WnQ
LLhGpeUleawhVW/pJ7ptwmF9Qvjn/g9bW6dwrtCF5UcJ8s/tnJf1EA4OpciLWk1HRPpJ4OfDpD0V
81axZw1siR4lOiIiFeJaE5//6vOOSt+QRLNOldg4TXZ1mJOTVtl7a3CwO/BkundD5DxAiveCd05r
HHxr2E1F9G6wR0+tP5j6FgxlbUnDEcTjk+FTHlxcTPUEkTOIiuKSV0bl2rUeeKHu/3vlXd6WV1EW
G6ceBrXoNdbcODY1Z05teCo+Ja7tT+Xh/tdcvZK4k+C7aFi3U924nWOtKNRImfOCAsp3q1K8AQBP
GYnO2yBD9n8slYdRfZxycJWOdULweePYW9vCvFPQboWmTIq0mNFpyKus7SpmtJF2UXqca38Xjhtp
9VaQxYQaYwbD0qqLSwGoh3zCnioXser7U7kahMczxkPIElE9vp1JR/YbLbVGgoTPvHG9qn7K+39v
a851J/gIXN/CLX6RUDpDNhdc4eWlDJrCtdKnso9fVQNiS/o71x+wE+RneSwiDysOgqvd18RBZ7Zt
VeJxhm9SLn2b1L+ULHpkY92fOLHEFvcEp7cOa5DzBIVD7TbQFMuR1CQtRm46btxOKR2kNjjbFqly
POyM7I/74Va+0004scevxmW1fkZdpykudje5fvFVSWhsbNpbrkXBFU90NmwSlSVo0B+zCsdQmXUN
EjJvm2PwEBnJBrlojfKDWzpvGL6PDiFG/IqrsfhyyIoey/LSSPZxcPR3YfBSdtGTCQtqbspdUXwF
QOjlce02fnYES4AZeLux8FcORUb5wz4NzimIgtsfAWo5T6OuKS92UZ6Kuj7nWyq4KysEKoos/OGp
wNL8uo1AmbxLuzgtLzWmD5X/JtSPAfqXWha6Pj4z99fHynAovnLl05jR8ANeDMfCG8G20qnkqa9o
847VX30xwpAnyP04a4OijYuTFlQFMEiLQ2nQO3+eJ5XzwmlTLBPU/GQOeXzocRZ0/RJGij2HWw7m
K4Mjt6SlwegQBrQXmzqj0TT0aI1cjLTcJ0LTv4nV32BQMnVYfOuCyAO3/fZztYptSM7olCC2HfvY
llJyjkJHOuvF2GzsgJVJFF8JDShyZstY6oDltdxRpKT+H/E/OIxGr531qotccza1Q55jSGQVrbbx
CF6bRAJSFULKE33uxSSOrdNJmZ9XqP/WX6VQAHMd/3h/daycH0CN4U1SeYKjs4RWR74h12OoV+ji
P9mQnmunhDP8G4IR8FxRlMUiRHWwAVx8qX5SG3uIaq6T+MGe69cs/h0SHdIGMBdsvpRo/t/G0FrF
qDutrC9Rbx4DS9opVbDvOv/h/oSJSb+9RRgEmt80hMiXEVK7DZMXdYMob8BrzQwutf7FxFyxzlq3
j7YEl7YiLSctLlOuxbAAqf3Bij9nPlQQ820ifb4/oF9XGQNiA/FpeIGwX28HVCIbEHTc9RcpwYnC
2uWJubsf4dc1Rg6LmCR3OyceimO3EWjPTm1pEqH2jxZOpW37yQ43NuhqDApfwj2Yj7NEr8pVTpUt
sLjc62c7+oR4Gnrc94exNlEARv8JsVhghlo3QTWafHlc0fJemCDfD/DrB0dRgd0ulhan9XJp6bkc
TqmuFJekwQkqNOUO18ySFmdZxt4oDfNGnWgr3uLLB3mujzK9mItZ+Jpn65V/GjPpcy6DitPqrN6o
2Pz6xBXDg1gKAQELCVXM71USkflSmHfazDKQtGGXYyzi6twJylDv1f7vSmt3o1JIrj8NG1v218Nb
BBYi/Vy1eByItXMVuPfnyNJ8MmYwAxnGFXmAM+yT34RelDzf/4RrYxS1UaGACIVgqU0IeSLucpXL
1rHqS4YcCT6MPjqldnZQ0X8ubMs1ty74X9elEDsXThEk0KCZF/NaJIXGhSc3F017bfWnZst/YGX6
bv7+xfTlaozjn8bf//84O7PeuJGka/8iAtyXW7IWLZRsyW7b7RvC7ra57zt//fukPuAbF4soQj3o
mYtpQFGZjIyMjDjnxDjFPBCfAzcJP5Sxm9o7m7fhj8Ruto3bCKDKmsAqVI0cbVFbErx/x+wZX2Ci
C9que5nX5oKEGfQCufPWOr953hrWMgWtH5nGXWVBtf7cS6W31MNDZuz0PMTmXF4XfBwqh2h7Mjfl
CgNbIgO+qHLccV3EbglTXo/ILHdC+KYRNHdFfUrQx1epZFNKzGfUMRKyX2XyZehPWfvl3Z7NJIL/
2VjlxpKCTAWTSzs46rJnZ8lDDbJuQhJ1juVjVP3SRiTNOzXeyV43nZvJiMhvvuUpK+drBj0w5znv
4Ey/FsXLOO7V9jadjpeNxp+nFrKeNJfZJWyVsu18uf6YTQHv9elARJpU9Xh7AzdWQu/LouUkKjoI
v11GoaaoZY0ZOb0fw2w9asxaum+72NmJ6RtPNVo9Am9PVw90x/oS6aQuCpxe7/25WLzMyb6Ukf00
KMppTDtm2o2vc5+/6kvxYMRnM31Q7C/m8P32Sq+DIJASoAtCwIs3wDrQc13RtTG1AcZ3UBwjuqan
RFKp3qlj4DZqmh2jkLYjMr73xjTn97etX39QrIOgYWigQl1hfbq7ikynq+3Bh9HiDc7iZvKZ29at
zJ30fAPjTXOP+4QGB6prpIOXX7SNg8ZuzWH0uzGpU+QIs/pB1gr7WCAB5sVL55wcJw88EKmNW02h
cpLktjzfXq4wchlg+BEg7HmTkPfSqrj8EbGSm0mHY/n5EhymEN5uMrlSo++cw41dpXRGMwn/pU+x
rt9NQVDMxohWkT0ek49tKChCflQVO2auXUc8r9CVQp+WNNsQP+OPq7ql9JxZaSP7ilHLj5XWL0+R
BDtBG7IfnYW+oDnL7Z2ezZ8Ap2o7ecLGXEwbz6GPKkrOmrVeZLUMiz2VluIbqCDMOnrsy+cqe8r+
HZND+ugsr7OauEz/C/qTkT50r/yh8xx8Hn4X+qc0uJfN2NtTW7ned1vQ9xw+LNciB/tyQ3K1MGDS
RaofT211nBu5sV6cIhlqz4iMEipNRUF8J1JtODYyOsgOCBA1n3rdkRp6NRu6bEFR2xpcDbJI7vQQ
kmwXOS5Xr51DmVnHeUmOjfn+KAkMEnViyELUKuDVXK43VJKsbDNF8bVcYjJCahp+G3f159uHZmNX
wR8AHiHJFqMWVye3zpoBTGzIrhaxci8PZiO5JQQat9d40o1wZHdixfUp5Wp5ywRo9LFCkZL84dd1
sky2Vc2qDx9KRZzHRJjjZ9YYTf6UTGVs73jyW6XqMirQPHDexEdoKl51T0oGNyO+1Cq+bB7y2tMt
Bgq4lXZACJQZA85zDjR/b2Lz1qb+aXOVIchJYDSjXSpvLO1q/NgfSqP2UFO8/e02QgQSangl8B/Y
7bZ6uZVpTa5PMUbxrVwfGm8xOiX3srIpeE5kaV16QARRKLarbjmE0QItJZcQabr9I65TSFJi5a3s
CjmZVurlj0A735YmaeBHSIp6ppphHyYEVE5K0lj3xhKfxl6Pd47llk2RGqPwwksdCvelTSQ/l0mj
KeBPs+3PZvQ000BxS81pEBWWfUZl7yxya6dpEDskEiB2rkafZgwi1jtUi/yiGP+JIghM6EqpOagu
BKbuiiT1pLJ167TZ8d6Nw8ItwPHndqXzvoYIKk2kNvFEzAOYJB3taex+lGrueF3SDvNOvrThtDDL
xeA7RSC91yqSTp6T/6HL6uty+NoNEE/T+tibyEuQMtz2mesEkFtNB7NMDV1cpSufSUepagbka9A0
1aMftdkMJ1Vq5J3N27ZCLQ8cGed+DQUKjbhcFCKQD5QzdvO56u/SatwDp259Ih7V/CHcgt6N2NY/
4tk4duWYWYnm2xnToGWt/61HYefVgLfub+/atiVBHwTtR/V6tWsVJy1N0kxjErfxcxqNT7PRPUvD
3hi0TTPc+iQfZM4ovFwuiI4hHa6MSfPtoqIsMYXOWRQx7qpaXnZKVeIKW8Vm1iKmgpIdc7GvymFL
JBtSG5qqbwzZA1gMT6u/1o3s5cNHTZLO/PPuHaRpQtRQYDIwFHG1tNqy1KiHpez309/FkrkOhBd1
T8/g2u1oFOJxgL6o8Fn2yoisM8MV9UwTuURmrznV/HdiTulOQNo0ApqEWriQfLVXN0wZN/jzFGJE
b3v5UNclnZnRruz4vxhCOZNDblDwX6PwnT6tysKoTaHUVXtqkZP3hEvR/fveL8Pnp6WFaDNhHS7Q
pdPJS6MnzJkxmcnT5vKxdayhvhtmUiC3L2oleX2/OfxOpl1CDZ737qW5vguatowiy8+spncHa/ik
R/ad+X5yPbCF/5cICAaZtjKz9PWI3GRs+ZFU+8IKujrvrqo4wMsoeKE7LkbxrbzNycTQaim0GI8a
/8WjJaARY/1bZ/YeO+f6ehCGkJZ8qx0StC+3TGeK5BzYqUXf53ubSp9LxNpzJskpe+/2LUMGLUdu
BubG2eshPc3Yy0EVIdZolo4XjmjxhVBdZTQc9z7PbUtX02ZGUGFyL/N50HM5qt13za4OY492l713
t14nLCQq/39NVzO+o652eJBiSQuelLJ5RoOkktpnJax5pO7oqWyviqDAUA+EOddv8bHmGC81+6cm
ceQVoRqdmir+WOZl8VjY7c7B3QhEYHPEPCCAe5SUVwe3R6K1z+WRrCGieepKSvjFAlz5z+3zumlF
9GTIM8nA1kzMOFWNoFBrFUWOpKrdQlObs0Ly9+u2GXFYLu8jxtq/IUXZPnLLlY/XldKFVY4UbGdl
2SFxYApkkqx5talMx9umNlcE6hyxBKDnwHsvj1MZq0oxth2ZnR4PHoKDA5oAlr3TaNi2IuaPER4I
4OLf/5GcIBK42HY0QH9PcucV+ZHkZBaRfbi9livvRmeQoI2SM2Nm+e+q6CqNKESFyJT4fR66TaC/
tjTOWo3r3NI/aWW7s3VXDo45HqyI+IKJJksRX/GPRRnl0k1z0PV+isZyRvxxCsfLmTqzd2qvdg/M
rlBSdIDDvfESLw0FE2C4RFF7BpINX9C6zSliSXvDqN7i2YXTCSsiR0UdgqR47XS9Oldl2LeL3whV
Qc/U5iyEiT7oPzNESruDkUiF9jxJ9pA9JknSvzpaZDvndDAz66kMSt0AFqfZi0u+E/WHVp/Mf7Wu
MqpjYFjxdxvxzc9lICuM6J4EkHJqe/1ZG8e0P9SSUr/mTZGiyFuVzpdyirTf5VzW/xidunzIEjv9
XKRq85J1s3TMwiBPeEBr1acBJUvqXswbKw/V0o+vCbXUD2OeLB3ocUfqjwNl3X/Uokx/5nMQf06C
KCtco6jKlyBd9MyrFsN80kD2RkcQnhFnDPGEb1GqEuiDYZTpRUTjfFKXdnDO4Ogy45QPZRp/1ssi
Kl0tc+anRm8k/RTFqgTn0dB+mkEid24E/EB+Uuo4exlypJ6fi1jiXbzIMwpPUR3QGMjyUfocynH6
bbGG8vtotdZ9ItfzN7w8zdyh4inkaTO8QDdmifmhzctBOUhBmUEXHfr+U0jtQj5NtpYoh9xQ6sTr
uoJXRhZ1be7WvWr+1S7a1B/bIikDl/Pv/IhipkPc9dOcONTNFumlqaQIa70Zt4fQaKyGoZ4JsmoL
43/+jouwXO57Ns9k9uKodffzFObKzqNPv0rBcTtRYKJRx4UBUuXSx2M1iVp1nEafYWYFks3zwENW
L80xOsmLM2aHILHk175BYMXNMyf+1JWdFR+hgxU6P73kWyi1M7Rsl5L/CKpsAgCSJipg1YRdN5Si
SdgV6msHlTEIwzGTbQO+mRnnlqukVvdETiGzzzMkCC/QyPs8JAPlJ+qT+REl//ofUDtNfXCUpfsl
oRKeHorBRgzSMJAfPUpNp3xmrHJ7Ntux/9WUSi/dQTjJ+5PVDs107pymnw8a+PXCBdVivU7tKMsH
KEZhdhymZS75Uy0zGty+1qzYKxoqRjtJ2kbE4kFFoUJgi0XGebnJyTxUUWFSmR7NCmbp2dSi01D/
krI9af3rngewUvgOUEXo4NDSW70RbakYJvTqKE4nofKKBsTkOkg3n+akko9FjpJG3E9d4taFzTwf
iXjRB5Z0Ki3wmTw8w+Oo18meOs9GHLVFF4IrgicRqIHL5aNAnpqdnk8+T4iZS0FCA8c0f7/3EoLa
x/YymYLW3FW9fOr7tuxjffF52J6gsiAN2j30rZmLMawOkjvvN0c1kacD9WGhjX+5pmUxB71cQtkv
gQt+6EVn26rw4BzEMrnWYnlaPMnvvvm4iOBrQTCkx2Ktr4rMbq2xnaQFBcDEOaI8nt+1Tdk/GK1e
UmI09pQGxE16eTUJe3wycnHeL2uc6NBOJR81kv0oiS0vDPXqyRmk4WDMg7STqVzHIXHHUs4kUKMg
tZYbtEaN6p2ayL5sBPO9YRY/1M4ez1PscOUA23suTKXzMkWqT7c/5MaREThYSqjc80B91wQrWSri
sFS1Bex37Tm1epTt4W7snZdeaLSgyqVOn4cuZW70fVy2kxuLwQFVkLzc/h1vH2+12cCPSGeQKYQb
uPYo0DCtM3SF4uskW95QUj53rdEc3GQq6mNEJ/XYV43pES8nb17iynOSoT3lcc/gaeapufk4/Kpj
S/d6pSse816WnmR5Wf5CU2Q8wdpvDvR9M4bJTc5dUUfVp2KuO3cu5uCE/ln9bIdl9+n2oq5PvgaP
hxQXeir1PlN89T9SNbmK1aqFm+Rr0/xcqfXXrtL2+nEbTgqrF0iuzLcD/LE6idXMJALymslfoG88
qeoUHPDn+Kel9s7d7eVcmxLTbwzepgz2pMW4CmRMXY7LSKtUv0xr3XWMbr5DsiT39Kmbds6D+FOX
3sB6uJGBsXDxoXx9uXMUryLW7Gh+I8f1o9q181EeDPO1yLX2kTvbFFzVzjMmM/ScZR72lHmvaQrc
IoQuBjLzDzjx1U3SOPRktEDTfGWixYdUXeCgj5r+lJhj68zH1q7O+tK6lTyehlAIbd/f3uvtH+BQ
2+J4stw11ciGCevkVIyAFjJtdgqPaT95mVwjnb58UeS/aiQBC0uDnm5/kMcW2OHeQ2Pjc4t+Ns5L
V1nMI7r8BnWP/XlQiEllPvzVKDD3qILYuhcFAVjH2+vd+ODi6ua9LnyZbs6lMQhFCPvqneznMlpx
ZNELWjiDrp+stB2/jFIcHFt1SE+FleSetjjl8bb96xyF8pGYwsckYZxuTVGzo0kK8CbZH1rFeTTm
eDiaZdKSdZrZ96KQyp3QcB3wsWcIyR9GiPDyXOVEgSLJS02HgMZjYt4hl1s8hIGdMSZUHT5maZA/
S8Gof7BLJONur/S6qauyv+wzfU9YTlepgpoF9mgPLDVTIy8onZc5mb+UqP8l/egZifMSldHnNkG4
UN/D2GysGtNCb9oWt836motDPZpsiVXXciFubC8Y/i4TXzdTt7IqL27P/2mt/zMofPyPCKzFAUWi
HoNOPbpS/XdqpyfoxB/sSkLOtAUmHj8UdV24o6Xs2N44PiAHQBGwTu719cyqhVYF8yUo2pi5nR/U
NFS8NB/oRw5GumPqWl8UAjbQKMpDoheDR10uE4qvOfFwVv2pREm0cgsExW1kJ5cg+1eO22dGtRyk
tL6v6vh1XKKj+nMch6+J0x5RZzsGzE2JGH+xJL/h2B3DcQ8gs3G4wKVQIAFPIQYNryKJTUWsSsCE
+YaG9qNZenH9PSlosTV7YWTPkvj3f3xvOl2mXBvU41Jk2OThqTO7U2DQ6N6b4rhpiDYU8VGoB6zv
QkjHTjsFjQqNzHkem+9JVzFfy3CNvcHJG0cGGRJyegDtkBPXNN0ObnrSzzQL+/yXwWgmR6GQMRzi
6Khp43HpdiBb1ykL2gE0iYj8osGsreKSE1jWYOih5htJV9yFVv4XV/GeNOXG5UbfmkVZbB5rWjcg
lFQyEVBOAXegp466eD/eg/VgRCU4EgYHxMZyNM2pvWvAStzTueyPM2nW02g73V+0boedmvH1omG+
imAoRpMIucdLr+kiSR+iJpX9tlXRRWuX9qzWQ3q4HYyuAwJzbUCbCB4MFcn1FZeCm9G0aVJ8VOzv
FzNAmLW/D82dzOnaX0jQiDYaNBhe3WtAAvpeUipHi+KnantEWfxUV4bAaD3O8vQjqNUXbW+M7fVR
oH9Jz0rQikgt15ywXHdGZ4BD5etA71+Uqh0OaRGYD7YJMkwazcm7vY8bX4veLCKBwNzEIMtVbigT
TrWOmp+vp6mCcKpVfUC8WZl2MpJrM7TgyUENcRocvtilU2RSkw5RO+k+ui8GQ4GoJZR9bu8s5top
sOJgQyDiSTVXBajFyotg6jTdt6egRiNWUn5yKp2Xum214+19EynrZU6Ng2GNChPiMlfsizZXljjJ
EsOXqi45G1VOqJcLmXnvqnaek2H+Ekn93tW0tT5G2YP9JM2hdSF2+Y+APAVWkBdlZ/hxow85YsNJ
AlaNCqfu6m0Z7olYbX00Huy0oPEQquMr3yiLua+WsTb8Ja8Nz2aU66lvO+l0eye3FgXPTIhW8VIF
MXy5KAeZmKVGORPphMItlw9OGt4piXq4bWXre/FuBMqNk0PNWvWWkLPoDATeTT+2YwCsg57dm5k2
3tlBGd05HcVowK3vxnNwntg3ElM6dvCkV0srdXMaQA0bqBBWw8GOoumR50/lzorT7fjjRiIqbIFG
YHWCdrb6WNpspI0eOIZfw388l/ksPWaQju5gUvV+bzXhfUFp826WTM3TRzV5zKdZ2dOm2LiL6OAh
8KjQR4ZCuIaRxdMQykNQ0OKXC1Le6aHTw6Ne/I1IoolGCwKvbmhSOYf9+cnazYg3XIm6AJVKCqQC
ziD+/R/no2ocOQwW2UCAz4oZzBJNBz2aI5fEstrZ701TPCTpHwFYIwG/NBVOaN33vQ3IwIxs+dHQ
oNx/TOY4U11HGiZtR/X7+ijaZHpAnJg0h4LsGt2SZ1lUI91j+lIZBJ+bzGp/VVMg76S+14sSVri3
hRCYYHJcLqpdTInoKpuINNvND3VwtFOm0W5x47Ttdw7k5opIwyCkoFBLPfHSVmlJRpZJmeU7XTQ2
LhWrsTyNJaz5nUth0xCdXqGUyBPCWh1CpbaNoh34UlyjxZcssPI7WZKrHRr1NcpZACZERVowujmC
q/W0Cf2GEua2b4RO+Q3FD3C2SSt9aMZmeOhHQ34Mp0V5KCZpPiYwmE9pIufnNs/711rJ7vUkyRhE
HGRHK6mDsy0N+ne5S7uvSTVXH6xoNA9D06X/WrS2du7mja+OjA+ifnwKwdIWofOPU2ONDe/auA2A
fjJ2uAwp5Jm58cnI5p1PvhGjOJx4l2DVGzyaV/lwb010AA018DuuL8VV5Cj6ZnJXZ0eKAvE/dSnU
R6O+Hg6aOUTFyU7H8suQGsrekq+Vi1Wb1JFEFY+gJbtuI5QZEn9yEtkMKE6SQ5XI0+dGipzuYIfp
CcBDcDcwe+uQ5iRczSg1x24OnuPcaT4goJI+Zan9RW8Q2MgI/B9v31Qbn4P0hSYubDccdi3dLCv9
4HR9aKNwYM6fzZCuWJmH1ctCJWHnaFxfijy2QEoBKBHTFtbk3q4XJZyiSp9GJ/fM/B8NKcMGFdGy
cuCwvzu4AAXlQY00Khk1/3vpZrMWtr1RWvlTaT8L6oayoEi98+C63jtR7Kb0Rf2WOLWudLIU+jqp
yij7gsZgPin/6sqweGa4O/HpKk9HJIrOGDIenJtr/WcNhVctCsvsKeAy/ZClsagrRhYDGYzkgaOz
Nxr8qqTH+5FejXgdCw3bNR0xkq287OuufCpyWf80U584DHqPeH40/lqCzvBGHWS2EmnOq8rU+Z0c
TcTIi2wX6yTuVHGJD9TFVxdDXwed1nRD+TSkof6UFMtyZKzVdG6j7lcqMbC3jOTGQ+VG+XT7MFx5
qDAsVMzJJrgr1l0jrUcqdMmd8mmqBelI08IKzaYgCBV3VulUnPKla34l1fRuagGGCVCUUXmFCVnV
S2+NJVDRhRJVT/2CrDe8NfmIO8WunY3dzsG4DovCFnAnQJFEYBiul7YSo0CuVcurJ6Meg0PRVA40
AtI0pVSUjwBbo9/2kOgPQTclmWuFsfpRcabi7vZOv72Y19+Yy51SBfIZEABW53O0w4hOelU9LUpj
foJrhqqdMYnmuaWxAXCGknEuTrJc9p9yo0e1Js7S+WUuu8xdnNR86CTDOnWB81MF1HlanPk0wQDx
grSrftz+rVfHXGyYoOHRVaAWto7eVTwYDkOjq6c0SPRjptrPBVn2uSps7edtS1fJA5YE65iLURNT
61a1QHoaqYI6cPm0OEp8qBmJiajtlO/E4etgIk6XIKfbhioaUJcOENttUMdmzSPcCLr0UA+FSmmz
MfOXrpWTEc3vztjjlVzvIfhYDRgmCawoOKzeyrzF54xTbTIXbwmXT0WdTpGL5oZUf6imMtljP12b
g2kFzIrUVbdtZ83TNHptXNCBsX2mNAL0segX2k+yA1LYjeUobN+NExDwJ04Uf8HhFltXoSq9aWtp
ti0/VFMtdpnxmQwn9DyjcCcz31oYXSVBrKMce4XHwGWWJi1i25+AmHmo6yKIDFQp/TQGETOp3uuO
gDD/MCbc9Y9UjdpaZDBf2PZ7kCUuL6rSNafEfne05+kGiAyYDrgPpNIurdjAmZd8kIDn1oN61pYG
JWe8CIKVHiXuOFokC0anl26jmekOvOU64JOGUouiyyB6+GsMchswang0Igc5iOlQDcFjPMX0pdvP
y6Cca+nzu/eTaYQmoEbwwYh1rN4GYTeXY0KG6Pd1NlvubMiZ5HW2mTrvzbEZecMbBz1wQICiZHS5
pbpdK7xBqhLmWHoXW9zXaq9IR0fdawpduePK0OqmNmtbCwoDjbvMHA5q8bscX6wq3rkrrqIiRngh
QrkWun64yeVqgmBuo1hIP5RmBwu5LD8Xcp/v1F43jbwBfShpo9q/8vUmkjIpsNEe6YcYIJ0R9vGz
jLpG8d4zJRaDGhvfRojpXEUmJ6Nk5Njo9YVxcD/mTFamadruWFn7Nbc6Pk0aA5xIpqe0CrdRl9tN
z9Po0Zy9Skm9vk/cAKqnNZ+n8P62V699AFsAxCCMvA3Ig+91+XlGc7aMCkTbYyZ/tLvJqw9W1x1u
23jryfyZLrwZgaBNO50CCACGSyMzBAsqFY75GGphdpCjJDxqpRMcF90qvgy8ix7q2Qm/dTxYHxYg
YudQW2LPhvz2Ve7N8MWcmuxcjLZ6kBMQR8ZkSd6U6/+UpaOhy5/o4d5kvrfYsfrJFKFJG5AjY3vW
T/RKW+bGzjP7EdhX7gV6Ud4rKFt5dEuaM5JQ06GYm/rYTbV9SOw4fTbbdjpLnVmElOz64KFU7foY
WGX0bLVt8GRJcfm5k8vu1WGg6h2W5ftliYLkgKaNfOg6KJVQq3ujPeoW+F83UgB87kSWde7Ad4CR
KniboAGpa64OPODbfJkW036Evs3D7ayo7b3Uf0+pP9z+4nuGVvlhJc+ACoCVPw7LI311Txs1N48/
pMOX/2CHa04g9MXNvfLeRS26LtaxYxkzM3PNo1PE3yu9Pk6LdbptauNQ8nz7n6lVVJ7NvpTzyLYf
0QT7GKACa9Wnbn7qDNlV1XEnnm3tn8NdAgGTJJsKz+WBUbM+1mAhOY/ZgB77iAz3fQuj+M6e+2fd
mpWdbRTbtHJ2uOZiVB67SGKyMicPWhQoJebGxpnc1Cz6Q6PGe8oC12eKsr2A/Cqwr/HBNa4lpVyU
OFYd+aMaV7WH1ndQHYeoG7624WAxBcUa1R8t7ATC0JxFkze1c9978qR2s5eWTv+5t+UiOjRoZocu
JWkNEYS5THXN1cJ5+VmpUfl5LNVEPS5ZDJjNZJp6cMxLJaseex1F506t4lw6qDO8klMZJ5q6E7qv
xHy54VC255kv5kcLparLL6fMfRxYyhT6TgK2YbBfwC7f6Y0RMfBQYijZ96FmnpXGyNE2/7rwfyV4
rt4Px1naA6hdeezlT7FW75GcyoBSxmPod9JDLidkEfU5U8/WaLtI7Z7feTzejKGvY4CEda5wqbBR
ZyPq5tCPs6+xJh2H+fcQfWbA6+Mwfbtt6urKEqZEjwQqJaLB6x62xGxWMLdLiFhwfVCDhwlE97yn
ZnZ1AtEv4YFNpOSpJbKXy+/oGCXTK0sr9pvcfuqDL4GSnkcmDuv9ThJ7BSHBY7AkaKHULEDDi1/y
R54+OE4QRPkEGEeRHg2rHI8aKW1Xa+WnsdbmczqV0zFTmM1ghkr6cYrs9jRHKCWMkT2coR6oL/II
NrdUyOJqPWw/BmSQH/pCey0Hx3oFhYnE/O1PcNW74UcLiqHIg4Wk15p6M8egV2stSfw6+TcKa6Yx
zQd10c/wm04WyjL1/Ij45KH4mmcvmbXslD03zdOdAwRMO4ZW3cq1a+D/zSwbCVrdzF2tofowoeCh
MwYXqgKkvYngYnw0jL/D5mvf6ocoAf9zews2Thes0f/9hJWDlEqaGqlhMkVx/hEmkM86N5AOQyd7
2nuRKGKz8UJa4jRaxDvr0kOiydIR42a1wXw31r+nYHHD4XvOVFE1/Mtguu7tlV27PlxLdlaUYLl/
1oT8sdCQGFb7yFdin16I19jxoXCMo5H/vG3o+iBTS6CZS4WS1jhV5ct1wcaX7VLXIt75qkBAu7n0
V97uQEy2ViPihXigUrmQxXf843glWdH1QxbGfl3+kiQvfCmcx6758f6VAOuzQUVwwzHp79JIWs+G
mvRtzCFsvaw6ZEw2VOa9usjG5QIaFNowZw76OoynSzOSFWpWYBoxsOavlpZ/lMPyXFrRq92kp2ph
Viri3Y3+zQmrybW75sMyS78Fg1Xqdx51W5vKZ7N5PNBm5Edd/pBlmitHQBrQl3qo1LeRok3du+O0
JzWy5SJ4B6GRzISEdfXozuI6glM8Jr4pJV4xxm5vTG6Y7OgBbC0HzA50RcCZsCLXB0wvpWjR9cQP
5d6ViJZwy1zeIoO+E+yvEi16zQCQgNnT1KIYugoasjKoURgAvGyT7mOp5KMrIuzhtjNureZPI+rl
xwGtrpjL1CS+UDI2q+5DpZVu6ryEjf1fliOmijvkPEKk/NKSqteT46R94idWnriNlHyQpXGvOndV
8oYbATUDgoKCFhLll5WVqS6rpsnwgVkdpnMTKeNxchbj0AC5oqxk/zNLmkyt28iOXTE5x2B0kncH
ey47oBlC5lio+63uG10NJgQG5cS3YiM6SI792MBeO0ay9ntuK+Mw6VzUt7/ilucz/JJKP70UYuPq
iKFQ0kxBKnwycc68FJY7MsnUSxhetrO4DX8h/tKeAocBe2vdvjArua/HIkxR/Ppdsn8ESC1tPEG9
efeSLgytPmQY9X2lJ1LiG2p2BPX3EIyGD5H2eNvMuv2Fv4jEDUgu4iiCNHHplSHkviGP05TR4059
rIIiHN15cX6aSd56FJEjN7EDxWWI2Rge1GrcbV1vfLqLH7D6dIsUM2KxLlO/VeRvjBw/97LxIZul
u0A2R3ey9efE1L7WYX039wxtozQN7iVhQnueoPQ1ZbnsIn6jHW5vy9av4oFH2KE9Adtn9auKEgwF
pNDUjxrDtabkmC2vVmW89+XK5lMmpVtArUE11tCiOtEYa9+x+a3SPtX1j0j7oKjxncOr5/3LeZvW
Am+et9aaNxBXrRnLTsZytOao6BCKrJ9t/e5SnFgOrxrc6c3KOmD3mjUGbZ76/dGkdxUVfyntrxJW
1l+3VyN88uIFjh0KTQIOBRwWcsClz47a4CRjw2xpSWUcaDNUJZnseLxtZMsDmFBGiiI0jq8G0+dh
o7WtURGu229q9iVR75rk920TW7FEyFVBhwIxQcXvch1KnQdQRGtMhM958Dql931wMPcEJrd2C3AR
lwHNGkj5q69S9+icTQYRSyuX6hdo+tZjNIFZ7gTGK4qeiCR/2lndpE1blYgMRKlffcvSwpUYQqAU
0MQDV0Zqqanlc5BnD1lVu8yXy6zouVD0nfN0/czgJ5CbCN0quizrBKiNy7g1xiT1S8mf4/zDlHWe
2d6NaYTk6x48fMNBeL+T/QudPCrCq2yrb5h5YyVK6ufT4nbm77At3Mwydtxww0eAEYMTorshHo8r
HxmkOhqDZmZX7Z9y1rlSeILwzbbuIXc2l0MtAoQ6vXlzLcSVhHZft5PKxdY3rlqG3rI8zMUe82HD
GQlznFsdd2TzVssZ6yJuE8siENkm/hF6ctv8hx3j01Odp0vJULmVH2YjI1oYe5sysfWfeHkZhpgL
rXbT5tO7T68gB8B+wtVIdVbFKzMJdBBQDkshc9TGCEJ+6GnZGVGMnaO19Wk4ugKlQnmWORWXccII
tWYCuMQ47BylJf2rAxveeq8iDcdXBAmBWBJk4jWaLx3qIcgHBtsbKD+H9tEJPyjRU53t9dE2Eg5w
5KJnLToFYIlWiwE/O7U5dtqUgZlxemya+D4160PX+kMZPkS9/QDk83z7Y4nDuLoyBMaH1JgPxUla
HdbUWOQ8H5hgvygf08llPFcFBOD0r159vW1o67wSz3k8g/y7FgMs5KqWeMWzjUMI8usnwwrcQW69
3af6llMIoWkA3IIAsG5PDHIT9c6c5X7bJf+WgDvbBbSs2b4/c+A+/5+Z1YGVWnmKZonR21Vr3BVF
dL9k83dLT/auj63lcBW+gaHIhtbuRys10IqFQeIj/Be3B755SsdQ1FGMfqfIsRWDOLU00YRuDCnE
pQfS9aDBpogR31piekoAedW09ipeG34ApIvMEZwCD9h13J7CxnHGBYdr29iLDMuVWtWjHkrPdSc6
bBU6GBAlwMuI04jhGJfrsezaznp7yvykf2D2n4vgoJp9rZnNWNGe+EceHub4Zx7+oN5cK4Y3d3tB
fXOtggHNo1OQkFcZRhI0pTaNWuaX8p1FclmhJxrEXvgfrii0+qDUOORLFKfEh/2jOqUopeEMSPeh
rZifS0QAKIFJ0U65VDj0KlLA+9SFYoRYyprR3JsVkLsuyPxUQ610OS+Z4jXaSxd8kfam9GwEJe5Z
2IZMUqZOtYZkdDX9HSPFEQtIte6Qhwk6IEl+zmd9uq96Us4c+PtTDPj9/adawGCRU6CyQra+Coe8
t1Q15z++pTPm9VfvJ8P7GyogfYEKockk1KbW5Q5tYLh9FEaR33c/KxBQsgEKvX/IYQ04u2pTG9GD
ogqNFFqbAtm7OgIIF7SmtMyxv0SVVzDPO0SRbn55d2jnunoTwgRnQLZ76X7I++Rqaugxivgv+dIf
ZOO3yXiY/9BNERDb/9kRi/3DzWMrmpdRp3BpGa9mYB3+j7NvW46T57Z9IqoAcRC3QHe77W47PsRO
fEMlcSJAAgkBQvD0e5BdtVa67XLXty7+U7m+f7aENDUPY44xOj9q+QA8zQXH8cFJh/tDhXT1GjiD
ZwEMeCStBmNVBYLeekMRweRV6KEo7/F0bvjrYtR/FUNHjPGPRcA1TlcW9B5RQGFVYN0UWYAMwa8f
IHSYRq64sLYPD8T/rO0d410pVN16bYHib1+gtTi5WGD0w47xhbfkkp3zt2SEwg52tjo0YHKeSQ1d
PsS1l6Yl36HqsXF45JHCBRjlQpJ9dvSAHS54SNv6sCCzglrArQdMwsirrdMHGS+bjWlndITB0ARI
Xh/9SRS6+oV9s8x+1fOlmOCDg4Nfgx44EJXof59/Rj71oQuKv3qtrPfzPTh0vs39PUBndwO1Fz7k
Bz7yxNbZ22IY46PwYIu7/UYEP0irM+3GV453xJhZjvg0+/yWf2QQ4Tx6E3/zlPN5tjGpMbERwaB2
lqyqi02LYTZ0CpFAdCCSFnnSLRfW+P4QEcgMeQB8rYACbOvptcBEdWG9Bu+Ao2gmS54Ow097qUT6
fl2rEdBWrFxigBadGQFvIXTtUC47SFVsRRLe1uRrFQU3pbV3ZTNgDja++nwn34cFQGbhkUG7Ftce
fvl0WbpwggQQn+aAGZvU4DGzXxh9Mpdk9S6ZOfP9lSqGUrcKr2i0ESKs0qpHiaHpRKqT35+v6P3B
x4rWyi/K6zHGNs9uu584gtbu1KDTd1dU6nmQq1BGf7soICzKSzpkH30xzHChwoUIch1QO92/wh0d
VPIQQpY12jkVcnHHPncBaKv18AdA0ss54LuDuN5p1LQRxq3o73P6WDDUDtZd1HgIRK3zHoCEHAwF
8oqM9tJ49AemEBlgJA7NqlUVdt3qfx65GD1TOZeeOfCqCI6NFd9szfztEofj7vOPtvrGk4AO3RD0
wtbZyRUjel7Y0EXkO11nzAE9j9yJVV6K/ecW3qW0pxb+9mT+WUtTiKjXCmvBPXLScXTHDSzq7dLy
4QpN+TpzXO1vg7BPcsut9/Vz8+9O5WoekovAXaBZhaL16VaarigBOfcNuLG2DPrLsf/Eck1uIZb+
uaF3N201BJI4JO9oFYA++9SQVDVYfijW2Uc3AvQ3BWRH6xg0V78+t/Ph2fjHztmClqHjXulhQYP7
zMkxYM+CXJgqvGTi7G7JonLnqg7wycgXY39O9CjJ6+er+OjcgZkC4wcrJzOO4OlugY2tJqCRMQe3
sqkLNURL1IUPcsnE6kH+OXhgZmz7ksDEUL/6w11tHj5fwke79M8SzlnXxMDmvorZdBBtl0uvyySa
ym10oTH6zs/hWGE4Fm4HGIoY04Onq8Dw3yT6gU+H9g29i6wOn/pmZ8xGVzs8u/95RZg/RNQCFA6c
57kHp2M8AQiHFSl939bgpDzO9dPnJj5YzomJs/dISqViDvaPg+99l+IN36WTdz1g9188eeH7fHAh
T0yt5+Of7++PanQoiD0PjegR5P4g9LsFZaR3KXb42A4qj6gL/iU1PLWDEY16MqTCrpEsmWjWUiRx
4AMNkiX/fPM+8GVY0f9aOjvR6+CJN8c4C4OsMw6WVmgzbzjJnAJaShd274PbAx4iCBGCmXZVefRP
V8Xc2Z+pEtOhAoChDZZ0Qubz+XI+3Dgwtv4Nf0AjcObJQiglD+DmB6eoe910bAumgjSIrgLbXH1u
6KN9Q7EC4xbrsBMeg9O10M6GUyBGC6z9mFZ2L9QLbb+vuZU3XnjtPtq2BAikv4SBKKWemfJrySY3
6O0B3HYYyyR1mY26/c/BD2bX1/FZ/AvlR1C3nC5ook0sHYsFlYTfRG+Oz/JqfvHZxvN2gFL8x1kj
CGicWDu7szMyt8RyY1G1rfNGQsWxuDeXBvM/CBNgBJEVKvg44+eAJO2hJNwP2h7m7gZabNBkZSnt
viOtIMUbSNWC8VLB7INPhdILyiIYDAbr1nnVG7QGxnEqaw8TOUq08vUldeEPlnRiYP37Pw6ISCrc
YJxwFrjdTLzOUHIsQAIILh/hx2mdqovazB+8Sf+aPA+27NQtfHRg0uvgjMJjidgYOffn1+k9jGal
Y4DoH0r4qI+8Ux2owW5DFaLeA6/3ZmbpQiKE3f3GjFHK69zFLYsh8+ZGzxcMf/zJ/tfw2bkH3KrG
WC5uF+0Pos9BJOJP1RqFv3bjN1LJjWvDVCY/Ax6ms6Ep9dOJX+LgeA8+P1v+2R0vZKt9GuH2MT8A
xoseA+7nkHAa8HNqzHVgRm6J86J5ADM4sU+YSu1Vis6uSDJX5N24M91WmmIfcIU+4o4u2yG57S+S
H338mTBmgMozcBRgwDw9f9RjYwBQrz1UaDVboVKN4rZAQbMJs9imprith+0IufPPv9IHbh3Q/P81
e3bsl4jNYVPO8LbuY8JkKl5YUKA1e8Gpvy/7rJ/hf+xgMOx0eSU4MVwdwA5JflCxE18cs5u/Qu54
/Qjld8Ne+1wZki6Dj/+ssunCOj+83itfK6p2wDydx3++ClktImwvrcAOWzmbSf2BOtV2cfrMr8zW
sV+dYv/53r7HEayL/sfoWdlAjBN4SwSMYlb3nkLoNsRwQy2vCUbVwhtmMuo/B7HYuzhyJfQ6F3mh
pvceZL7+AlxwkA3Ha4Xr7PR7C+0mf/Fw+cOm3ZHhaSR8MxT9q9dtA9dsxnjed1OXMpKXfAAZubrB
fL4pHcgNyz1nN3p5jZPjKIrrhl1yEOvyz9LZkx93FlJMuoaYHMGPY1G4DYsmH5IvxbgjNi/0ERRI
5YM371VxCfe23qR3ZsHpsaIqsDvn8xFtI5timVazoMJb2G4gmWjYUTvJj8WGG0qdC1nB3/zoM4tn
XwHyCRw62LCo2hDTX+MV6zIS+ml4iOpdWR77wMOfnokLXlsEbsxJNd+bxd31+j+jwdYDgUYeVo9I
wQ3OjiTEehypmI+fMu58cwz9J0UuLPf9VQMAD01+kHjjv4AW7/SqL3NPqll580rW9eTorEcu3ywY
DN5ANgrR6XdfmbfPb9p7LwZLK4gXJGugJDonjUmKrm8jEc0H0MUViHYwgufVeX8Rlvz+6JzaOfuQ
HAPqiw7C+VA/uVHa6p0DJOqLdu9HgKE/X9L74ODU1Lrkf+KRjieSew2d/4bB0PEtoh6S5v8nI0Dy
wkkhWyXnRqwRhE0wEgVbsJh284JNuzgGuvr20+O/LuV/rawR/z9LSRbZqciBlaB+aTGYsmuhngK/
K8gr5PESzFkSG15Y2fssAsMT4IJFNwida7CCn9qEOtBsfGioHGK+rZNfU72Lh1sF7ZaGXHhZPvhQ
GHTGJDqwnysD5NnLNnh0TnjPlwMYgrCY8Q7UHEvVbT4/Du90RaHChw4kBZsY5lKB+jh7qEc1DHZa
6uUQyzv5oA+q4GmjUM8EN8KdpekALReB//W52fcHHlYhOowGMkqpIE073caokcukQiyuDzCOLm9a
DLDZLCRPDIXcobr63NoHD+apubNFYuwL5acB5ha+LcpjoEU66SczXRcPXOzG2NkEZOME89VcWiQd
Pz83//7MnFg/n/0dOrRcJSg1Dy3I7gP3Wxe9zN/Qp82m6c//xRKaJAHgcMhxz+4dNPQEPIkzA6H2
WDtf3eK11H9I8Rvp2ueGPt5RAGsAMwjxBc/bbTQxI2a0ygWIijjv6gqSL1UK3+wg6+jNFq0+VYAm
CCBDz7lXrwbQpc9/wfvXAJu6shEBWYiC7rmL8Rt3cBOGTzqDQj5KR3/nLdsgQGNIZF187T98bu6D
OPrU3pmz8ZtxaDTFPZndo7M89j+grPONuHlUUYx37C2mkj+3uH6rU+8Gg0iGQaK+CqCcD7nHM7CM
3MWpGRbMtoKvsF906pO78iJD/XtPc2rJP72MfhINXihhKXB3AaoIUbPk4bLl7pMU39riSZXhRpud
77JMKW+PAns29/thvHBN1kfuswWT05+he6i62UQuh6T4XiU/ub3wCT+8hv9s6NkjSxdSD2XZLcBe
N+qBFiiZ3/ldzoNy9/mXez9OCJ+KLhioG1b+HqQgpytRfStAZLtARpWJI7S+m2wgPb1yXFeAu2px
js009ikBNWAmI7URsez2jR5rZK6MbD//MR/tKtB065AOAL/w86e/ZXCNN3eVD62V7ldc3rWXOjvv
PTlmjyAxB3aRAFF3dHYvaOkVhfKj4sAanlMHb/2X0PlSc4gipdN/1RJHrQtXHSEs2CVQmj4PsZNy
4bHkrDiUbZcGA2Sl/vMZWTncAGoCTwNYzs/5COmkMDpL4basj9mw7rbZEH4fgDPjEvHW+WFcSS7X
amcE4kMgcM87v14TGdsp4hwc1ElY9dYqkwqovwNSn8nuwoH8yBjQU4jE0NtDe+osaClQxo3kUrPj
0O/bLziBVw0ouik6FuVyAV9+fhzWdf1r6syXDLPWvhKcHUlR7CtLMf/WOduuRzDGWJPWoOV2MT/z
+Rl/55z/v1U0ggHzRKn9/BBGkIKrx9FxgFe06cieomU3TVfsWO2t+sMWD3i7t89Nnj8/fy2CI3Fl
aMOBCc+u+Cz9Iu4dbKk37Pww76ybut9Q903j4mHex9WFhPsd5clfezjwKDLg/OPGnV5jiZFWsXDs
61KJR2HlStSVej1DzLQnX8vm0a++sgLDQDdopdTrkLTKerMzbZmWc2rUb3+5hKo8f6Dwk9DnRzGd
oDIML7c+K/+E3zLAAR6ngB1Zu2vGu768t8UX9CYufNxzB/bXDKCbazEdMwvnomNo6VYtnAwOLzXf
i0rvGYSCPv+Yf1vp/z49qw2wukE/CVcRo7Bnp1a0tBsjb0TGrJ8NfUU6CIrwfJh/6e+0+wp0UFiC
ihMibW/9gQOt3KVV8zW8yCH8weU5+RlnLyBNKtC6+KY8iqJIE4xlJ+Q+cHI+XhO+qy9h5t+F/lg1
KE4A1gjgiUhwXruaoIQLZYupOib20YdcLLmdmM5i9GLLK36HsOYYXiI8esf0t9pECwZIcwzVAct8
tkTPYgjeJnN1bPpDvO2sTOOtjq9rKPDeg1eQJNugy6PiSVRvbNukYEl1i1zSC2fqXfh6/jPOYgFH
NIBOR0t1JOzHhBlr6G6gV3/XgInl22RvRvXkq1y1mygYMyd8+fy4feA7MEmwdhwAXFlncU4vjsU0
H1cYjDny6IWWcVqE0BcsUv4q4zqtPOCpwH7wucnzEA9vPwimkEliQB5sYOdDJYvCWO2ImvnRqKcK
0tdKo2Z49bmNdxd1tbEStqNzs5IQny1LlKXBLLKxxzFW6YRRH15fShvf7RxMgNFiJRtaRTTOB0qo
dn0zzWw+zrulfwqd3P1l2z7tIYUZ75P2Um58wdw5Ha4po6pOJpgb9B7sc1D+nP+Mv51f0biRTdqW
mb9fNv1NcCeqe0elbt5+u9iOf++bTtd83rfsKa08NEbno1RfXFS4t3Hq8xTihkkJgqen8s0pbiQw
Xb1zw1A7QnoJAOSoLrzr7y8u5uyACli1zRGyvNM3KIxJZpBfimPjo7qy7/uvvWzz7rVqXzxoE/Zo
CroHBmaH+TgVmFlCi6NPhz5FhyYBdejnR+2DX4MJLJCaIaIFjzeG7E+vEGKKtvfaEsjvVqLALTt2
xPHmeaFATJ74xbDxQ9btvNkOm0Evw6+g9ZN9m8jmlq+ayGJuy21L/QrTyXOzm3oJkbk4Ypulct0L
9+L93cNvDTBZuIbI0IY48zXWD5YYJEL9UcnvI+lz0zzW9tJgKVj2V9d58oit4T3oa0CkgIwcn+t0
T6z0ZUe0Y59IHJdBKlBQXNKxqPz7YGTeDxaY+tdSWgEeIzcwx8Jxht/zTCOxG5oAROvT3LQHPYFB
IK90471qCNbfzrNT/ZGCR2GKJn1yvRCowW6FshWIm2Vxt0xD/KzbCfA+PoXcT402UGEy2jHsiiCn
2U1oTNudBy7bp3IkUKOqo9KStCsEqjChy8fdvOATp+D0c7y9CA0GM8xE21xgpguz1VMwvHUgmnzW
sivJXrUOGTNvMBUUDWOxPLtd3/c8i7tGzuoQqt52LG0rz63/lKC3YOgg0yKJTWrrflq20BkG91oF
TbR5W3EKNYIUc+T1z3l0QNvMCbiG8zo0C3qH1exgOJINoG5LZzB5asRRPOhTLyoxjCX6qg5vA0ll
s++TFv1cT1WKpy0C/imXKIp6X4wzRl0WYydFSjpOm52/RGN1hR+BUpADocK3gSFqR2k+kCILi95D
T8RFLREjCW2YmjoaXiQtbJ3zcKiimwDMPKBh7r1yX0Ln9qETXDfpKEN1KEU0mByI9P7eNi57Wepm
+Ak0mu8Ck6TDo1/zZEBxa6GPkLxIul0NOl0IT8/BMOXQyw3zUHLDM6b6ut9ZRTnL6nHSv62Hidkc
TEJa5JS6HRwhmet6O1eEg6Ycw+h7NTT+7y5MCmfXAo5yHdatwzeVpHaB0Nv6oS0ZYwg8i2Yos350
BrYD71PzVMQu+p/jEGIYOuJutItb7SU5eof9kvZjg27qxOO63XaEeUfRJ5ShcsfVHeasxCP+KSlS
FgDSvW00UK6YmxX6HtA1r75ZykBjYaocdtWkCi+TjuvPV3GXDDeTdWcvs2iO/uaRrJw9kUWDfEUP
fr+FLjcOxSzd8K2WOoYO1yRFsvEdIkiqrUvuNZmKOisNQMlXox5jkHt0vetBr5GXv2RDx18JMRO4
uJx+6FaKETRAZUsHzMd4pk5ttOCjMTaMbsYiX1cI2xfTbIQqxyWPApMgBwy4/so5UMNph2HROXea
viK5TiJmUkxIAbJvp7G7nyzxv4V9F+zqlaw5RKMfE6N6BiNxDa3NLJR9+xLOIAVMaYXPslXBIMsc
FDqOn5LFG+frCcKTzjEG+IIeeyeERpPXVlJvh3AJwKMTR+aHBZHbEzQfovsJW3k/ukOyE/hSc9bW
xr4ZgODq1K+QgGYepDoRxUC8+nkJqvprA4ruryyMyiL1LVRX8eMZ9kAWOGugDRijF7eZYnxVL+5+
k7lsp7TWZLlmdYXbP6DQyVMyoAOM3tXQi2wppBxSpB4J+KiBv0Wn10782Rs5pujtzPRP21q795xm
xpBmE5Y3bVyuvA3UsCQDwDy6muq2hkE0UaE5WRVuxuOw7FM2O4UPSOikRNq0LXU2S9GUG7fT6wMn
QwdAOCiSppw33VelwmYEyNkX2CheOXBoid+8iWHqKhBsjviN1RIJmg1h41WZAwVRlgXSTWZU1Gnx
BFqQzk2DAl0zwGFDhGQx1IneQl1Mfd5OZYL1RlGDOnWhva8xYA1zjoA9+qljyJqkSy/5kpWQ/n5q
q8b+UFPHy4xWMwmvgrmm3RHsHu4tRBZVD0FVCJOvZwxOIfEHfe0UGngu3kZwV4MvwnazxItLrmpX
85+jVQlm8VjhhhvidWA6QpOiv3b5XBRXJcK+KZ1cwr0sCGZ8AzMlUwTIUT2HOer9E/gzg2VQmVs0
5FvkDTLAbNgoTZqAYQtkIJb5GkOtPYUubYt4puZs3LdRWT+XTRc7u3hsmxcQ3Dt6T5Ne7hbXjmrX
hJ300rpYHL6FkHlCj2UJxqB7IH6Znzt9s6qNLfV0Y0cGorx5Ru891SISx36BtMNusc7wCLkf5xbF
ZC4eJ9/p64PjjtJD5TogO7S6GXAR8PnfMPkImVACne6f/RhDLQdl2uqHRcficYaSJEl9Q8P7cYyH
LqNtrJ+WQfA6JcpCBzFRAUHDOW5cs6OImZaNSMaFbCtmx2YfBCsg2FKm2p1TgSY3rTFo9gTuEuJe
edHoRLs+nIs76+GdySIAy73UCZr4p+1Bkn23hJ0ZMrCIEvLohhq1joAUnTraXtGjwkQGuoYdKEJz
V4POKdM9WOZyfwrZfOMMU1nmpeuZKO1n0rablg2JB80A/PrMw/lUWYTyKLYRaiDFlxGCT0+IMyYv
FRUNl5um7GbY0wGdAVwamMo8H8l/VhLdf0ezKn4AN2D5vW6mqcbz7GHKJkwqqw/9VHTjFW8ce8/R
NKi3XeWiZi7CREYpdMudjeuOAwinVmO5LilA2ZbTcO+zQU0ZgZhy8ryAwdVJV01NloetHk1KnWF5
ZWD9tmmBjQZhvDNh9sUohwB8GZNjaVTjb8u2DHyM0buF3YedTkyGultVIUAdZ/aoFEt43mAkdMpM
CZoTeCQZiWs2cxbfmyrBKVKNGw+ZUa6Bi1g7aDnceVisIzZlC3gFDndWJL16pixyFRCZELbeeoJB
misYVNBuXKbZHxtyqzZNHcZ3YCZaEyQwgfBcTA4YC/po6nBBK5Si8wIdQZ07oJ0cBbQ0HXfIGIGV
3cg6cML5DgIaq3U5XONbuHdOVM/FTe+NTXkVjvjrzhaJiXbGk8NTXGEgKjOF6t1tFzW8u2FV5dw4
BVNvbR2Khzk0s82HUqBeu5Tor2/6RRKCHFwG/T4BhxWGYUBlDuQda+MEJ9KiUCCJb7wts565F8Fg
2KMkvNOQ4uxL9hQOg/+1GSRNUqjRe/1NNPizgSDgDD41wCI6t3puMUMh0ykoUKRC9AF3A97becoD
yPfVmL5dhiF1BzW+yMlz/yxGqDab0aWfrhSLOF4yXSp/WwydQKSHCBRldGgag0K+lJHZjtyrwN3n
tskGoqtUgZlnmMIr5vsde1jaxC9zqsCykLd89MRjYUGykLtzUX8dXNAl5swtRHCITbzU+dKPiu2W
UstwD16xNtkjy0DC5QEK2f5wWBKzxwJ3qEkdB5C+fBrp5CLK4oihECzQeJofJQf3422LXyVzE1vy
MuB0vPpF5KltseDfpnJgzb2skGEBMzy434jn2DIjaP4/9A5bfoWDS8uNV9DmvkHd8VoaigTCVII/
Mmh+dHs9Nu4DoPSorq7vLUJLCBO8IXktX8eSz/NDU3DKII/NOpNOI+hDt27ZLiorR6+sslBJVoPt
zXRlKjHPfkyYa38FwlCaTpgVSnI+VEW/cSL4FRz8ZCYphGkC/NVnzRvIXgFmg0aI/tMIWXztYuP1
mw6uUUA9PqRDSiiAKigSalZtiiYmZWrA8n7w59Y0WzgyTP9Xdcxu68rvPWAGO/8L3pBIpJzO7Xc5
z7NJoSqOlGKuJtwjy5dlThuGXU7pVJUJsg9h5t/eENf3Hi8WoFyG5heEGlSx6XoDx1jVHd54RBnJ
i9+GEd5/B7y06DqT+ZhUfYnMxSVLs/FrvAZqKKGbbuPmWVmv2PHWF8cE+lQ7vrj0hTkYwjdOa+5d
7RZFJoLCCzbEaO81KV1UCSAjVONzDDQAwXQY8CtKyhgfVI5RuYuZ2w2QIRtte+2PrjKbKpwKN8VY
EdCtKKBDmLoPBj3dYosQg1dUowglEu2I66RTzjULka1uQsu758IfUTIqKUL9FFPYSQhOGTvZtB98
akEmzZN4w7UEpHrqGuMjGCmCKg9BPSxzpDJLi/B9QTUT5ScgTsA4o8rMqeOk+z1PMfac9CDZynRd
NfXOgBdngNvC83NE8iX1Ttdhsw+ZrvgVJiwCP/ddrfr7uO+WBhcTb5bAeIIDvDAAembbx4KIDGzt
9Z00ASoJLlsjDZ8IhGeuhRgAMiWUy6DURm2V4u2Mvo1tG76QoUbSoYIJjPUOrTvkWIOZbp1Rgxl0
ikCciYoZ+lzoPxurs1kyKlLJ1LIJ4am9zNco16cR5AsQ6k0dQmFwGY03LARErkGmgVJKMMmDP2LO
ApGVR6+7arRVlkS90OlCHbWk3E0sKtBV/I35FfjveggUWky2zQ1i7KBN7iyRgUpFxyJIlo0hj1ZG
Xs4zKiofwPxgnH8VLBZuCmomUeflEBkJzJ5q7yHY4Ly5mLtAPScxzYz5Yi3abIxom+BQilYiSq3K
Rxvq4L6HBgzdBL2O+7RzmIVoUgNBVehHQfBhDlBWTIGyQzWxGypEolPPpj8ahU5gTwMT3HT425K5
JhR3AOggaW8Ib34bf+K3Hi9Zu6FK40rWUUurTCBqYpmoOIlz5schevp1i98UBmb+4oJ2XW9dH44G
HqWLn3DyykcDElmZ4m/Myb1EyBJFM1/fWSuZBkFY2dncgkUWiX8gpy8NAwfehnW8QgZlaH1NFp9D
iixS0BSOprG9HSPUEJlXQ/EFgdvCkMpaE6YldCfB4oCe/MtARP0A+bUIxR9wpTy5krtyhxmsyE9L
5XZz6uM2QIUjAIty2viK/64b7bmYNWNwg6WhUIFPoqX8BfK05WGopmDOSYECB/6Rur7BzmqQ13iR
vAXPhjNg12PncfYxaOtJIt2Nq+sImDCPkyj3wczAUs8wKLsX1DY5ZzUG3ArMq0c5RWL3nYoicDdT
HTV3TbVYMIw7ovw+I1mlaTSGQ5h24M8bUlEKCr7NvgWEFPIQoGbVTpU8TBAzkbug4iV47zEmMm6m
Maw2IBT0zFWDcj/a9loKLwW5KPvuBYFpr5FMSC+H80HZrqIOstUW6rg+UjDRyQ3Yv5m3YQTaEGqq
53gzTaL81QnTfJGofZZXfsdJd9U1faceVcJEjPiRgzkwMQpKWqJrGvYkvVZXGN1YhiCnEurY+8Fr
9DfLJcXL2IfJM2satWTrExqnweIqZMGuQsrCoI7pXS3Cdnwni3AgW69EvEsr6wnowZkRwksoaodZ
73jeXcRqeG7buv2d9j2J4Jo7Pu59gzc2LaTjlwepPT3ehHpErghRDJSGgzJMEOsHAbuKpqGYs4mD
7Que0geiT5VBiyB2aIhKIxxBlHVtXWC7/ACymVBxDGimK+QBOUqjz/i/szuATlBvKlk4vixUSpsN
nZZIxhwU9u8ax4VsroFeL95yWy7qmoQeZESCbtA0B3stMNcVToKfeTqAklTPAXpI47juwdCGzLmD
h+r99iaq/cLNpTuJW5I0iUqRHMHbLW4bEBC4s6DOSMz8OeU9k/GmkAt0Q4amxeR1VcyjB9dXkc3k
1Rz6OpNELNmOxPbpTAqng+pAhHp1wGZ0lyjSk9/uIp3vSxcO3jZCdD3g0Vxp0AucdUAro3FI7kBV
kRQoLPP4ToExPUGR0HotoksIoiMkLAEhl5r59EqQsHlNvG559h1/BpzEOPaPD6UA5DJkREYSBJZm
tJiLh6RzcOInn+P9iwnDMz6i7fXi1NQgvwDxR5gmKFthqly181ZRuOg0AegeXm8BFm6LfFpVWSSC
PjqOGB4pduMsYpE6fgUfO3J80Y0AQyQ6WnM89tlUW5dmdQHAdlbaaPhO+tbKDQQkdADleAAx0nIa
lx90GslbO5MI1Zs29B9NN/dTWvaIjbK4DXCZQZMrQRYfSY43NCHNL8PBdAE6I0T4KA3qBg68ZxD2
drQc2wx6DO3NJBIBPzZVSJ4KkDw5yLvMKpjqc3lXTDNdNtS1iuWibgh4DkFPMGQc7uC3UDxxUxO4
8ih1S1AerGT/4nuhILvWXYYjpZ2s8lmiRJNWZe+2x4TzqLyKYtN7W3+eiL+tHYO2T8mbFpcMnD5m
i77CBPB4SAYAuX3tstwxHqmvDHz7lySsBajtq6hC/ObEcZV1Syiru3B26upmIjWUKXrPA+RdT1L5
KZ9pFWRzNw6/SDl4Kg8VFJ4hMyOHKVNeU9GN6QL/JxglY3ybhXcmqxDtgFwf8nw6M9qfXqiJzW0z
S4NXwFdyBCN1p1+d0UkQvULDb8xNK0IEAGUt8Lp5Kvo2hWsZ0gJisJeJI6e9km7ZZQp0/nLjtGN4
lcRQ9skbYHK8tAWh91U8IgHZJIloql07Nw1N13lI+FLm0NtucCCd0ZWIqmRqLFxDHgPuA+jgjAfb
mVGfGZkWD13DBQrGk4ziXT2AYx1jmSM6lWamFmzNHIQ/29l1KwluNVyJzGuYi9JyY+S0TToNDHGH
vKzMBYOyI+9Ch+dASTRzNusyuOmDLtZXDJKyID/nFlcMI8y0yBfUM0tUhxs9ZF5n4y4fW9++1jhl
MjNCcAS9CgTbnkpKlU/Gr69Rg24cwKQdgiIMNpFf9xwvIMKsQN1IA+3tzKJWehu4waSzBFnblYYs
TZ9zaV1QnfJGHoZydPETwhF9Q8CzMU+xyOoXLSl8IJvdZxR1+Jx7ciYImFqAEBHKdBJkPYD/DZkP
pcsOlaKB/vGqJMKUvjS9u/MVpIHT/0fReS1Hqmth+ImoIofbhk72OHvsGd9QkzZRIIRAgqffX1+d
OrndDdJaf2y32l0L1OvucGEQEWNOQiLvEz8XU8EW1sk5wXxW/1gCVf5iItvqvG5tQ3i+nKQ/X0a6
8RpwXVc4d603TOa0r/zDAXoHCioNlgnTPNdEdjMopMBC27IlRcCqpk7Us8Zv3eR1d6bq6duMKPuI
egBpTq9qtZ18cfq18tyD2d3Gp1U1I5LNdiiDJmu3DR5pKe/bHVQlB18JooPbj+teqK60skhAiH9s
jWVCGsfWvFaxKH9E9R79mcp2H35Q3bXY55krJHr3ubS3615i637mU9q62N054morM+nfu1Hpl19m
VDs/2DDJb540Ys2HrK/GnPdrxfQUJFNXVDaofirXS3kYwiF9n0yKDqt0V8Fw4tpyeNtkZzjWhJiB
V/15q1KT93oU3Vmm8y2TlLqycHwyoZ3Ha+Xr0SOmlHLU4Y3EWY/fQq4xzStt2zoFDXUxv7Qam9e+
H5uQOc8r17/EwuoUfBzCgDUfNpfqaxUMNCaWNSFzJ/oJnCzn3jPo9peVdqU73TqJz4E91E7hMK2a
u1Xv3nfAcf0wJSxw544poj5Wam2jB8J/1O+qT9WGVngI9WPQu0jMg3oTgNdsi6ze2Zgm+cz/kriK
bl2ni46t7YtlTux6t8JVcUw7Xt8wuXnLg5jVJj/mLe4bkIcxrosbAB8WySzDS28XV1yooKwdh+zz
ofapMzHg8CJwHP6TckHmhJZM1Hey2/nRltVxfzLxxi3RwB3tlGEqIlNQZ7LfPlnIj1Z1NcsQDEec
3IPYzfOxXNp9K6oudZB6AqrOlyzdBy/v9BrLV8WS1B+blIO0CKqunE5R61XlGeVd8D1MGFP43tLG
KRpN+lyNa5QhcpFluR53JBf67Jm1b686m8Ph3nr0u1JikNA/G3daNJ9m50y8tiXzTQnItxEuAAYe
6OhfQBDmdu/uXnzVVahjoqluHmoQoB/CmeX2t9FVUv4BqrPJC/drwBayDTf9jBJMSbU33e3hOCYQ
WE3PGDsA1TDb185lDsMRpEvVI80bJdgWjACSms2Cjil80xeOKuXmezaM239qHXdx70S1MKdaJsPT
3HhT81DGm3EZYToYG3IEPfiNWvl93kxy2F87xpEPp2XOy7c47t/RZEDo5J0zbs5d1mRr+il7fz/3
085IsWNo6q8kO4NqytQVsqhmKjvOsTBj9JQZr8HPJ7v5t9cEsQNdavruIL3QjS/p0uunhFjN+LDN
2jtSIbU/lFTe+ORFM/kd2c7EvZriCaqvzJDyhINq//p15yYP6zgt/A0SPIxZNbZxzrkz13dBsCr1
Go2+hekYhVufmrZj5q06EYJM21QAdOq0ZiPxJdPBIParP6Xte93w2B57J0aqRFeBfp0IEnldGbKb
K8Q+KMPAFRkfpBxZjOrS9T/4StNnFg370GkTf60ZP9lhDOv1nDR7ScFLLOafe5RpepciUvRP9RQH
Fc9CMvmIghsNTmpU/OIBZwpggzjZDuU0kXUEFrCNB8/EznsH8u4cqtGS9NAOJVeCAfy3h0xuiQCb
bkLFp6EJI0+4qnmNJn87Jhza72aTwy8FivfcrppxjLCQMQ/3Pbo2PRDUUW4sfLnXaT5TE/ZqKkS4
uv8Nwgv0IZST96OvnfEXfYzOcpCrFa8hc1ZYLOze9jj7Sr0YHBzlATvw/rn0FL1pmQ7Rca+3yebj
bc6Exoi7jzre2c1FXMP4xH5dfnT9HKFCuOH1mv37aBEkNIy0U2uK2q6NKdaujzPeilC9ZRDRQFW6
2eJ8Bk8Z8rmW2Y+tRo507dkBHneEvG9Vs8Lild5EdXBp1u2pdxRItLfV66+qTJj666Yf7MEDQLub
h7aLT8Yb2ms5mw1SDWoIFwOIJr8j+zzPKDFDF5igiLmmFfGzmXT5e+2X5RNpCQQRLeUjLBsZ8e9O
yyXP4rTIj4Avsj+4gqv94CjhbCDvjf8rXub0ce4nCZHhTVOXO6leOWoDX33ozC1fvBBbQKr37H1L
y86F4Vk35+A1Cry/X3qAO9t46gXZcESoWse1DZJXRZ+Lb+rmPCW2PtdU2TUHBR31zRoyLw9OtzV3
gc00JM0YtqvKYwbBq81C8l53SJq/VQIVcgADFd/ptRnAw8AOX3EoDOaI82XOaHzaXOyIHjh3HvXM
0qwSa8kvXW/BXYJVrz1Mtln/1O6gQ9KEFvBaLzKTuTBKriFYPax2jiJfwJ3J0LYnOZfu81RO1NUa
C9yVp6Pl911Cl6JeJUeQCt2gubXGp89gW3v7vVvL9j8js2nIq0EnkEmtjt8HZxiDb7MIxg+I/304
ZIZVOB/mPh3P/NX+Y1WHDYy4abJzGzA4QEWU+jSLpnlV007v2tRpHqqw2diExdT0t5d8Gy9yansY
jq3s3upp3gU1zfT3HqMFX1vuBlv6Z28DBNWLKM0rWoHuWfAxn5YqMjwR843cYDfWP0ZHj9/AB6q/
21rPbJAMb78oFdofROeD5KRbfCe8mwB21Vn0FtR15B6coY//G+zuZ8e1XeLhzQYwbjyDm7wumsdK
uaH/yYpxQ87XBFnTWg3j/bTUhHXsqT8zFrn+te63MjnOQbQhfoq7+lfWW/3SSeCFg2Zp3k7AlLbM
Cdi0v5yQmsbTtij5A8EEw09aRU1cMF06ESKBZb4z/oYVmhKjdQKNbKbp2onNyFPL5PuW1ME+/axr
5CCIsWHPxTlwUMzlInGmk0No6XS/zBlccxxst6esndYdXMGvwwu0hV9DmJOje13kSmGxjW0QnGvt
7P6l7TPx2fKqhQC2Kgp+A8lq73ufmED9ZMSsEFoYDFdAzPw397ZrqS2Dn/wJDj/EZ23nxj32I81Y
B7aHmEosIpuQV4gEidWyeLhD0A3q6Nldk4apsCnldBftDLSFv8j2ZzxAjhclZ5R7HPouRDgBwY/+
kiWkubCelSZPrSmz075r3G1hB0p1zlqvn9BvbxNYRWLGf2kGDwUA1+qPhN0s5WmP+SJXtHJdzguh
//RpKgSKyh1NdLYYx6ONsXbVKRALWPhBtNPwfajgav6k/NvJvWxcp8mVDDIuTjQEC6xEJYJiV410
SKaGAUkKReYWfoqtDLN7Wc7t934BRuc8KZPnaIvD/5Zpc8ujTj3pweQ3yVc6eDOQhLu4kMIQ8qc4
ah1zaWs0xIgf2UtRNLmEF2xzuHYwp3oEOUjrzpmPkbEcstYBpTzR8BDPRx47wAEo61AfEAQNZE6u
Di/qQPLvczB2TfM0RyMQaQyIghYiRGhzx/gaLvCnI9EsaxMiIyq5ckXeE5E55IHyNwbYKY3eXC/b
V7jjjY0SMUfnPPQimQw7X1aDqAVu15+CzvThYQvRHUF+JkMHXph63zvfu9EdPdavq91MmRzGdI09
zu0s0nlfZ+xAC4N9enASkFKTQfXmoPLpb95jqw+tXDTEpNUz5RXYL7bvfqe48VNhtHNEPyXbO9W4
bXqo9xp2bEVIER/XmOU150BNlhOs3xYURHOw6i5bK8aiE35gnyozexC9CppuPzr+3O7HRRJu+mxV
FVcnPUNEPUcBorya83RNlmcDqGYKKmT3+m6Uq+ieVOzW7nkNe99cM2VA7cXcus7z3lpbX5q4zxK2
Tjs8UBxcae8QOtnafgfH62igdaUaXwO1EWQF8RPK5t0roy67pmMC97L0ThTxDYM2f1I/7k3nwRNA
9dnumveALe3Wmam2W2hCPfeF3TKznbNyTIDxWqfnr3ek/YtgDFTMDdpkPQHpJ+pn5+5Eb6yBsywn
zymHsRjGdLO5s6uyzk04osrb+BzcskQzXiBcmZIo2WA1WLHbcysNprT3aO60yJHnARbVZK6AqoM/
AVsKM2T5QskEIUNdSNpUL/yGOBa94whItZLytRI1MD3Xq9mPXhchMZ6a7CYqck1MAdyU6p+sONVL
YivIED9pCF6eETFMwB7YMo+6G9YHBcm/n4QzVRX2JcaJH0NXjuBXcS2cEz8tGrihh/o9CNTMupBG
jhmSCn/PTmjTyonKwrrpDiG5qe2xodc75UMGFkZhZVZkERYJ3wTSuOWDd1tOL+uNiSXjJQym70tG
pu8ZHWqzn5eaLaqwbebvBUdLMF1TUhrXJ4VE+GFyRKM/PZ8s1mJEl8ebtnLx5rSaY/ivvJn4AVlN
DV9Iucm2eRMCkoYGVsewfyn4XXCtei8ftmEMYYxI3scyQVThcEUsacO7YY6c/Qhm3diTXDLMJADf
1jsxnabxERxnWA911+3ldWsq9eTAY40XOqvd9m3JwLM+3FTW/t3AtVP/XYYk1ffehiWIXDg3spfN
dPE3b0x0faZzTuz5UG8eDv0YLcpDaXv8R8gqsU8u+w5AVzvpzsoNr9B8d9wkmL/5SNSyR5056fIz
lAG3hhNWxr/bmXHiAsJPEQfKHyuKXZsWRhLNyIJFsve4sboySb+hFUmy82KhGC99r7MOuDRmksv1
zLtzhgyelwPJvqF3IjSMevaJOM6MZ00naDKiOazv6L7h2TRIrOx5Gt14+OdNLp27exkgddMyywS0
2Dxa53sadiI6totTtmeEGrYrnGj15BMncv8shccVOHqJNM89f152GZTty49hcez66hL9wkfnqiof
OlMy2lqxVn88B8/Tt1vUGyg9MLVzD4FIzE4P5IsSU9Ze+9fY2CdTaB5pd6nsGEKgAsWXV+qPuL26
ebeQUhzatj/u1vTeyeVc1u8OrI6+MTdQfsyaKapEcOqyvi6VX/0BjDBUbqK7CbZiUFtJiCc0Xn9d
IAMglDNBpqEzZI45RW5E8svmt2l1Fzuj9s/R7u3vCQG8+8V2fOxzZGsfZT6PzidW5dkeFxxdPUQJ
V/Z4AI4B20X1wqLBhkyPKdi8XArIccTfzqpjro6Mixp9mvJvapI50RdnXBx1z8uOliHdRdj9Hnp2
MTrVyTk/mmz14yJcKYd+nzxfxjh57dDex2Oy3tO6wvq3aQfbpw538rZX23q8/yJ0SNXdOjQjQTSG
Ye7PEZJfbkiuVFdurASqZI6eKGhNzyPiY3sQDDzq4K6pdgq0dQSVLCXVZbD+TgKTgUYrPHD7IIJs
hyluf3ajdr+GcFonUAdV7gXSC9gmZZLkJyRxmJyjdPTe2I0iBuupDTkA23lqHuFNhDnbAbbn2g7B
7V3WruXdb4WND3qJLVe0ClHlTp1S0b2zu65macNCdudUjs9DsEfg237UtfuBeil2K7X4wUb+w7DF
Vx+Fintx9rGFlRUVw5gTRsFtepjZQ28RGVkxlCgnWAH7VF79ZSdom3ah+T8x+vt/Vdy28VFAr7zs
Ywxeky2DOx0ZY/YPTo74KZzYQV+CDD70PJWz/W6cGvNcNg7zK5i+fMrSqSlZf+btrcGaac7NNKj9
1LPY7wgKp+Df0Pp1dADoYappvGALYU1pacYmTflMUWap/i9y5i28VPHi8cdHSdmBD5H2yCoVOb/g
UXSD8E7Gr/MG2ZaT+KsorR60z09bueuD5ZrdriHTiXfxtiyjvEZvGw0iVtefbpP5P9nM5ONK7qc6
LCZzu3xFdOxdlLdEJJWFrUQ5HguVu1vUVQXUK507Mmmnh9HbKpunZENSfA138D1BCzhekg2Z0G8F
4r2gDqSlo0BALpo7IIpwIqBArO5hsWOKsKzimT8iG6M5ju2BB66jWQdkYY7tv2Tt9wn3yyydk65W
hBW2nr2dou3d/bby9nQF1ZSG8fUW/nrIooDBVc2NfyanIUMdMKTCJ+8YdK1YEO1yz4TB1tDENZL2
2YSdHs7D2Oi64HXFE5dQUg+ck9a0cwepYw5hEvQrVkja2F331umrZNWX3AVcWogMbE0t69KS8bj6
DBy8YPMgj9r1USTaGA6X9eomIYx9gopzM3JhQiwYbyNvi045Sm82lh3mItdeZtGujzWC8QEwjjni
4PctLlMFumyOjMXtxSFUVz7AomfvGRKA/piEi4NQfhZxlC9OvwfXFkWqvYM84G1wdoTVR0EFcAUF
OQ1IWVsgoTxuqgm1oUzs9zRmN8qBOL3qbOIeGr+bM9UcVSxCL3f31YXoE8v0qlqXcSNKiOAzcSRR
1W5rGV/8JeUzKwKDA92l/6Kxdd5Q5STPa6mQG0hitYM7PgzYl239vs9lbFZE51OKl5oVYPujKQwY
flglXXlIhs2fD13cVtEzfEVQjwV1zUTUF6Tfe/61h6bjsYNf9hDjozQ+KneO9u91CnZ7AH1qaAHX
QVDnXSiX/jTHe/To8etkOetHtRzLuU8e2jnV9nBT1vwCIBfUru1TM+fBMFavZasY7AUP2R20Ca9B
ELFanqj4md9q8ubCQ7RBLZ61roB9t9ktf8TVsKcnJtG9LEQpQejUzMueJ2Tlug9DEmyXYJ8rlLeb
Hpi4Gw3MzJfQOT+SZFcsoF2Dr2U1QVh+aXihyy0DLEK2wdO8nSNXzKj+VWffHCekCHtNQT6+Bh0o
1hY54fUnecTxCE/iUAbR6LYXUW4Diq9YER+WSDwmJ8pdlL0TnHbvsDLpHxWhdbz26bx8TSgq6mKK
Ql40H7WxuTQqEdgLk3lbX0YS9+w3v97m+jMJTW1OfM3EUjMZOh/rPCXxsa04kvOp15G9M2NVqgSl
Rxh8Mzg7VqRZKsDr1dAbfQBM2NdT0pVZfFqbbryhM132lUgv/T0svpVogofg3RFq/hFOjotfCZqq
PQ5xuWz50uzpyyy7tkYtyW586uPWc/BcVrJmbA7IvYRD6oLyEXlmMxd6TVcyEtolmt7gVuK+SEbs
NXliYpKVXCmBt6mQdL+WcK2f27kOqA4ONhDHvmdre/SzXapCVo1FG2OcSRXZoFO/uHk/JoAMqz58
M/j4ReqtfDemhENVddNU3A6caUcWZHEvEp1yv4UVYDQjFpYMO7r9J6U6+i+2n84+jJ0CuknMuqRH
R/ljfW34Ff7pSHbdV+hiEAGa4hAq1sUAWgRKcZtm0tltMUdVrY9xPVfdL35ASmcbFtWlsNhHiUnh
YhZFHITdL8lN+eQa136hyO2iPN0j1EyTt0Zzvs9u/GuxwRSdNIdow34YT853r7tZxiCiubCHscy2
3wGGhqdOojz7rVRrneuMRtotUO810327cuK87RXEZt7ELeACnC+w8LG1neivgMrl/JeJKHRPOo2t
f9dZO8gnx1OKI87u5rZNGciSSKnAQ/fglV1wr7doLgvkgkuMDV2v4Wskbehc25bz4IICNiY7rTIN
yjzpr/VZ7bPpTnU4T/0lmiuR3K3c1s4VqBg61BsnWHkabbVXcFHW7qnyI9jyiu0M6COt9GszZyzt
bhROH6aW8XaQcQr/66Ggeosz3VAmwSROlIiPJRShRQ05qkU6cc7vsXyUm4OyPIaJWk8Isj0+dbkh
kidEzSK32wMODajxdThPyhnDbzyOSXW0mnU+rzzw8APRt0545kjcl1x4WBwumeuh6dNoxPh6O7nk
FXXfX/iOp7deabW8ZHMfhMfRuOXveEZ/0vRRXxZmKOu/lQ3L4FDpoGkebLI54DLYs+pvPtk5vwE4
st/rmLAJd9aN0teepZ/aigF9W3fuIM8QHMMbLm/lirXv2NdiZhKNIsu7uCele5obvdVXEyEG5pxy
a4OQPZi2E4VlafnNdUvmY9+kvnwm3a5uikXR0AiXECdz+hU6rA08pP32aWhU9M6epzSRXaXMvG9r
vEMC2WHfgocyRA5z8hJ/Z+YgM2NN5HHAcjEt6H165G6AYYO9DeTNFknkDaMngQUIZl5yhsKN/ycH
yfEgstB58DzQ2Yq314to9YGWlu8CAnI4CXCBPZ/m0udsyET3t+F5q/MU7ll+qChp4px8dwIgW7c1
wa+oXdf+fZhgNfOacD3I9IhRzJhV/ZYQYf+yLRzijjsckZpjt4HqIOmkPQiG3NR712qXopXY8Z3x
Xrtdx7HUV/JTYXqDN1rd8ecu7fqu3G0JXjNbEUAJbzn88JVYwnwV2riHaBi8+Ac5aBLtaIOe9+DX
VvDQ7WYCRWyZpfzc2GhLT0GKcRyjTrKPJ7vN9t4PSZE/IFTb6ycDSOUd08wSjLAIxzR/QrmDGet0
1JSl4d8IxHE26f6x1Vn6LHAqKcZlv00eXJBKcVeGpa6+0W3cpkd0XE33ELpqqF4s/VeBYnrKGoGW
gemKSg/o8/RlQ+S8foca937OLuTQEc+70x9rjdqFo7lOuFz3mOCJalh2oHEvqt9JGunWy+qhs4bh
sVY8BaV/c9zgvDPsf+TQHcve4aYo+7r9A7XuguwhG1iy51i5khyGlLyWnKePOwWBdfpTz6147xLo
Hbw0QoDIsr56p7nLYp6gstYUXGFJ/TaahOV1HkPxiAL6ZuS19P/S3LpFP1Xi7uIZApThyRI5VBWJ
N4svIKuAmwsaEvXPEo14Jzww9zVuaSeO9ibGNTHcJM5u45n0G4oEWLZ+SejWitnBehjnpsu4iyXs
fxnx7/4H8ltV1xgoaTw1MWIlJg2k9pxc2psKjJ+eeCi9vvaODQMvMpi0X5FF9m4gzFPFwNhcTdLu
y9l1B/XVStb4It6DbWXt9yjxStp6+mcjG3/V7iQ5Ggavzds17Z7H0qQ/PMwgX4nTKqSIlYfFkAT/
OSqGZcQeqryx+1Jmcbx7KndwSiBmb9ajX2XztTM6Sg8larnoW6BNs/xoVbSUB17bxDsg4CxVkdDm
OhZL6KD/lVlAblo79AFk+GTTT6ZqailibAn1ATMEpjQ0/ygis3Kz/ELJUtqba4MeJr56Zqy109GU
43/WLjN6pLZCzsIzP5c5ABnsxWirSxrKEM9odrPdwSMxz+cO7FGNC3ITPua4VL1Eag0eACv0Arza
6z+DTRMcNxEgKGgTRpr9HzOS/bDwbMupkpJp9FQlKGgH4pZ7U/hx3ROgwnrH7h12dsHyVZLeN0/j
4BdlrTBaDGEt3sYsriXiERGrXK/t5B5Hb3VGFBvl8IJ7k4ct81f3jjm9TAuXCs03cuhC5373haeK
1i7l9jiD9DH6KpmFRQa+XzF2xQSO81Ig71DK05+kn85xviSQfSXRDivkXGo/y2apzedud3Bo5cfN
grjr9piaqgv/gdbwO7QYMMuLuywTozevNb+S3QM/hzeM+CXDlQzEEG1WkUyhk+J1vOEb5X4bj6Yq
wKk7ZxCaSOob935rslIcfNGE75QgTyWGIB8pTlxVM3Ba5ThLse3L8g7nO6DK6XEhAP03ZVkkvjL3
GhEy2Cjf5BPLefcU6xJTEUDUKPII1exyTPfWxXU531zSkePC5jb4PenPGmP/Hmhk+Vo7bzUHu7bb
g2DnowKgK0t7HtabaBMC2n2xLl/K46ohK64waqskf2ce/iCfl2zp1M0+8gW2FpAOdSsMSBOok5d1
IxTDGnpYjBA24pIYd/U8O4vsi6ofWfidjA9xjEKV/gqCBcMBSCg6dBH6C+N3RfYTwdM7nm9eBzEh
TLiJO41Dm0jupoOLiReZYA6qmX3GVGD/Htx25J8DaH/q3nXpq2NMzkcIp4+qZEzOQ7OPmAeWsnuZ
sbF5hxTdIlAv2NwBQTnwCpcSql8J1vyH05dId7T0mAb5SWxwsk1pvUMU9Bvve5WRNMaEtCQPze7q
56pxtufa9wa3QMEkpnMsMvsfvVHOfGgjDXVIEPryHQpDfseExDWVBn0XXbwZHf69grT8I7oS38Le
BWt0rOO6eyWxamXjn4LlMZIw9DclwALfMU/iLbSq94/E26CdrHbb3pVE6+LJG9zu2scyStj9vaAc
Bo7gRmYPnMEO8q8y8hH8wKo38itEkUTUBT6fuf3VoIlEssgTIe680JlMoaIowzpSkQD44rqs4c/h
NKTqjrNr/Y8wAGLaWa6W+jyJaPik38WJUHi14/zeynB0Ts3Qp48N8CR3a+Pyw/KHIKtbXZCRA1Yt
VAiyDeHy2FJ1eO/hipwwPPU2NEcxAGR+7CKqno2F06PGbnJfOzft1X2bUQZ31IEMmkeTzJG6L4fg
Js1eMq8+9paJHStSt//BQwx1xG7DMMPqB+cMR1z9TGfmJf4TZfRfkADrHhy3x25At2hHqZBGdnhR
u0mzfOj98olMmGY5rjabX4xjveAaQRR7P0pVBu+hbudfe+iZCaHSIgn/7yVrKlqFTCdoJ0RHCdrS
ZURHJwlyn6tye3e/xw8zpi8YrLe3YOjQQth2WkxxG8b03SyT2vIz9hj98HtApNm+TZ2ilWpCQtmY
oDz6ruCyQElVXmAK1u/aH4JPkJe2PSCFIrEfTXGa0tBYqa+dOmVk3qu7uQdsH80vtWf6ZzZ0Di+g
DTGkWOSnf30mJBjEGRgnRyBt10/jdAss3sKpeIIECkJqzC27MK4iTWOI22OSyyqOIxb3rsi20YYU
ywpE0ys4xMidsMMOLlSC4psYZB2fQpfZ/iUzJsueE3xD6PwSU706gIbrk41NRjhDwDpDBxrkaXrE
0lnq3DoDehqBTVXn7jSq4BIGNSq0jj0iKTY4vSynwGt+H7poxUG3YBSC9E3K4xoGbnid5lGSBlBD
b0nlzPN5FT1u1npZ+sJTTRxzepfDhD6fCGjGLfenJGYYKnqQI3hrG4iLB9x7M7IpcQSNiGbeH7uL
fG19drcl9OuLoUKlusMQX6JwbzrH/GDaEQHLvxmaxw7tjP7H6jZk+6EvBSlFQKR9wr1eb48SH8GH
8TXy2UEzSxwC3zfT20b6EYq+HVUpHzeN+o8mS5bmOslu/dvVWJQOaJUmzgeZBD+jwdkeO3fjIRyb
UXandVrkd9ta8ZY0/Q4MYabta+Gy/ruiUIlvVqnleagbRxbUqWw++n4XXW+S2ugtKjdUhJFKg8++
lrejYEtKkWO7G3p+D0a93EjUlYdm0uS26BBFWJHxOZPDxln0EZE1gdhKNdWHLuuueQuQckH9c672
b5Nv6++dSO2GWlEvz4DDSvIo7thplspN1wt8EDh8VGkRnVwPw+5Bgj/+SzbmzGIO9vZRbyUe3X2p
6ccbMMe992Q2lah0fRJVSIffsNlQq/mld5lWh9E4CFa5Gn+5vN6qQEY6fCXA70Tv4EZcC+wcBBkM
xk1y2GnzSaLSFuJGbNsnMZQZudOp67hnzYj5gCyi/kSIhKY+kntLPBvRHZ+YvFZ1In2vms4lgqcK
qfjcTb927nFmMLcL3tgt0zoXwYC6321m9YLsxDZ3SJYq/uXY2OEak/kyftt7sVymXSmeEhilhmc3
jJFCwwt8bjPSoTyZ9frY7WP4pXxkp4cEPI98OmVAup0MSw9aohjBFMjw/B6ymP/B6yH0WZTK+4/0
DrpVLQm9RMZCzxN0vla3X2PxGzT25BftCwSfu0fYRaSE652kPwZ50smtPrH/DM5jovbxA1DMvxF/
Zvjk0B0eLTOBmwPTpkxLc0PPeBLWzR9OgMU7YAuz2beN2Ao8eX6b3QEX4/dHDCu615BcgJU/cwQB
VItOGROzzjwkIcIsjjxpmDImRqpD0/UcOGsfzfH31fPD+hfGlao+D/HafkM5FWRgikT78NAiy5CA
lPYCoDJBVdcLmQpRi34yj/22hHkJ3cTPd/k/aee147YSreknIkAW862y1K3QwfGG2E7MOfPp56MH
OKdFaUTsPTe2AQMqVl611h/MFnaAnti/RnDVsaGIIG+H0mp1Ava8L57GVPI/vkCvHHSCqX4KdWGT
Ou9gi51TpS3zV4pVsMxiaxQ3kPxQKU6RmlThujYT/WsVuH2wgOocnB0KT8TyYJ6+ZkoPraURyeDu
GsnvE4wVep7IdhM2FABSN0rIFo2wDZLwLAS2AmYvkdwUxPtm3iunpBzcswz55rlWDJjYCw64InyL
Ie7ZJ8NsE4UorQrgfi9lTZYU+YQUC8+ITRrkumMtwaro5Y8hRj28WJGxBS+7iC3NbLsNEv2Iv7wA
yFdy5WL1NQyrreIJP4bVAyMwdl/tHo2F/MlSQQXzUuS9pbprA069bkJRgR/u79EetyTcInQlkohT
Cy//x8iMQeYFCOBpFfpNBjU9MUxn4zsoySartBAi9YEdE32Hy7yRkz9Z6eaAMilat+1RSvHTewOl
PlhrkbYtkZfsI6SgppXpLGpV6X+rKLikh8Eh4KDCoGXJe+s7cXbwOAl50EdW8t1GU0m+lBT1R742
h7z1S2ri1r0Is7cp3FgitFF06/yo3ocSdf4tFpFVgoy10ZBsaV28lofeKOJ9n7WeuqvIc7pHuxWy
cYhsjzNTlIMXr1o5MLu3ij2Nd0RiGgbsDDQRPue1CIan0gp15wjHCMaV4IEKj4uSKIgIhd1fiQVY
PIhZi4TdpRO3QiJZk/kopFeSJ5B3upD67UFCkg7zMURg2D0DKgXoGEXgctzK7vlZKunNgpd3Oyb3
crTm2zgBDYdV5aXurRBsfd0pA2RimyoB4Ivgk94Uxj8CGg33Rdbar0o2JHhQCNKcPfVF6EJRHBDZ
cO8kPMRtR1+EptNfNEfXmjP1Ke4wdqT2qVQt5O1d9vipkZoGyQOm2z5IemH/7Lzc/REyAMPaAxku
k2ggs7OuC6P8GXst4WOr+SQ/TZzDFo7a8pu+M7Rw5zQxfMsGV3J2IsykYkcNr/vcJGa7SQxDlNuq
dLrmlHQFuisWoIK3xia5B3YCLvCuczJ4p2gAtawVM0QtsGEFnoaUG/bJM8H+gJvkdEA2CFtQqt3F
boiHKl+nVZ6+9v3f+05Vuk+5SiUOFL1HKRMKTWIsPdo1l15rKx3ZcT2EbZLXWrdz0tD7guyIz6uh
ju1nCK1onuDklOJ1quAaDtwCmKqvg0ZfkLSt0x3He8aZpTXI/wye90KySykWPNtJ0ZUyL7AxcaWo
6xIu5ht1fOrTah5J597zSNYWbgx53Wns+k/bGhXPUzZQtg4AVfBUJ0eckhiEmXZyIYk6SD+k+Ed1
5FCerKECNd3hDIM5ASI+4qlWMwuctVsCoJCpz+ZsqLgL1p6alXTNdarhWZgkQKGnF06zbEvy0QvR
KAMPklITyiUq1M7fWqXljUStPJefRQOzgKKBRN4uK7qmW8kxL64l718ZAEUfAMYy0xJKidsgtUBZ
Lli4pVDTlQjd9jewG95+DohTe6F4Zq1t09J0oZJwX29TNASHNepg+quXo5qwQrujeZFbizp37Tg8
nADosc4iAG+fKifXqBjbZbkyNbLMYOfk4gUJGJ98FmoNxbOJ0NjnPm0755Ti6PDFkvtiFQpRN996
lbo3GfTeDoh7KdqzvynWQphF+w+AY9HYCwo6crJEERCJFyUgFbkGeALIVUVkANQFTzMFzmahf8nG
Z8/K0c3c5YuNLN7b2uB8KmQT3jPVW/3NzOR+Bbm8OedNEW0GkK4uQHqj+gWNHwAPDBEy7wjV8dgY
SPjKa17x8hnBGXtkLFMsXZCBDOGsQ+JW1hI8J8Q7ACIDIgQ4Ab00G6i2i7iIvoRxGzlPVhRJHSDv
SF7FgYFggK1Y/NvOdFTOWr0djjmP9p8pPAPI6lIbvHpDoQvIdNBjFkCQa5ViJeDiTYCKvso6s8un
VFYckZFlKpLXTHPJoyRyUv5JlCb7kZIa5guKxOKRTsag/9HocWGSh827c0xqq134iaPavw1Zonik
UqDfukpox0sAR9UbMhJGtmg8K+ZVVGUJltNGrh46raB6Uia65+5To7SGlU3xKVtbtUDW2gJ2/6SM
UkPrPvWaMwdrE64pMQFIUzgOpK0ap6Z6yuK6b5+gAsCYaNEgUfa5D0fM5lENEFAuyx81Z3/9XFMT
dS5pKfk675RBrGTKANECaCfKcbANPSnYGXENGczXTO8fKAMBkODSbquz53ZGyfR04L2CsjY2VQYt
91xRUWuPcuN0lEpgtPjhBjCDxcJtQ6iBCizgnz454H/Q0al/oNRXhmsCisZEKMiG88i/RXo04TZI
e14tjYAfXKXROqf+lKIJAZOGpITfADdyiKWkpY2EebgpIh5O7CyfeuDSL1QJb6jIsZwDpxy6kboq
jUgixPXQo2mGtr5AzkffloWfWYiauAPgv2qp+1qtnt1SSsCxwCj2Wy41D3JGsVQ4rONXckADHE2U
zfVNW+GztLP1EIIiZbZa3QwoQWpPfUu5bcwEC0aH63fF03Twln6kVL/aOlcvsYYObLS0a7I8xx7J
fcSoEkPGfg3hoCp/AmkTa18VJCUo/+qS1L6QovKKz8AlPRduO1ACbRWAeQESIygMkhtEWSX57JuN
8TPioAEColKjMIdGo9LTGmgygmszo1VbgEMHDk7JdRNnYeXsoxYM5Ra1nqLc2i0BCxciQA48s4Ii
zAA7GzaSkl0R1Ic0iWEle02hHrvOlV2bLLWnqD+GRCueRUJ2/6sJqku5VKAQ5WUx9JX1GmRV7jzb
kCXJXmSShJwvaM12m0O8lb4qWtmk2KHwa2+RSb5/Z+cFZXzoLwIMHjTxUItXwnHzl0qqErGvyS1Y
iDAJ8RYI37VXgywIrvOwBd4jjZTIXHEr+SABtAn3Haxtd8OBDCSgKhSemXZRoTYQm5b3nRdmV26R
s6wvjTDzcu23Rt0AVK4kdw+52JWXWZP2sLqgISjSk0X2Ht0ux/acFyfMxM8gk9x8n1k5DtmGavMM
geNrfOdMqZAYqqjTIejkWk1ItsFULepmJcCY/Gs6cANmEOliLzx4XiBX3y2ZgJvkAFT4der3uXrS
0afzdmkACAGFawSkFjqZPAxWosANv6DV0rojSleXX9O8zNIzHipoVBeqVpaX0s4BvQ3MmbyHKeQS
tAtJV/N3rc4MqtN1SdajaQO/W8Wlp8UX8uZdd1ANwD9SoxpwAUwtdaCz1Y1GqIiP4xF52eGXZjW6
DzC3Cn7MyIveStkKlAzBkugyXuC6mAimh02sWOCfqiPI4dp/E1G8jkHi0SAQJ3kxSO67O0SbOlX2
1q5aLpmpOe3ZUcF0quZpqQKpexS/IQ9OVEMl2mgi062PbZT366ZAz7wAFUVdts12vMnJBRLKq9uw
y+uNZJjfEhhke7nxxNmFMeDMKK7eiH0rwgbgqcmUrkcV01Fi/oPYt16jbuOlaX2kGLFu+l0Q/7bd
r8hmzYz8jVT933YwvAFehRaPNRl5/LNqAVWoPlovXfWeLvtubx51aV0tTeXdT47FSnW3MfIIyxTr
hnM8p7N+t30Se6ObuOALpu2bvgnnpKqP0KeXQ30a0JLgAeDKW3j5NpeHngGz/8NTjFTsOhuxuNW+
V/+IVtpkaTizCm6lY0lKyfI46Jjk3HiAFBXcxwY9ryMVj7ObbygrHYP89fGY321EQQCcVWYaynRq
qVuqXQSq/6ho8Qsgtye1fg20t//QCM83UuNEK0KbiNOGiatWhuY0RwReP9uG8htG94vlqTMyxdO+
sDi5luHImTa5Nn0qlmxIdilbeobCkP+lUF6F+cnKZ5qY7gSaUGSgFoai6MRRymSFEO3plUUAcQ6y
lyp8DZ0/wv5R1Od/N17TVsbj4cN+89HRHqJCCc5l8UP4vyz7PMxZNdwZq6uOTE6YTOocr/PV4Gz6
nxz95Gi/tHRG+nhurMZP+NAL5Lw6zW7oRetcdPfEWMnBa1/+y7U1HavxKz604jUqPB2ZVlCjW0ZK
imLMV814+f+bkMkB6AM35/bWg7MKjyGUflugrkUwM+vTe+f/9oTQRB2tJGVl0hMqzJmUyUZwHvWs
FpReDnIFl/NxT+5OikU5V+cgN0BIXQ8XTwFgsUjQn73sbKFKGiBbqfi/inbOe12ZHqZjd4TOdlRN
nuKqOlnEZpMosteH0dmvnnkf++UzTO21D/ZsyL71OnkfKiUoLW4GcXbMryES0SpOex25fQ/cno2g
1OOujxL0Hy/V6Qep113vqkFD5JUP8gaxjhDS8nVBsdBdFVIGK6tdhF8eN3hvrD+OwGSPSU3qGCVp
hXNjb8U/CRqFsUVlbHakp1Z4045NNtpg5qTdAA+dQ5QwY6CvkLXAlyAcZm8RZrNh74XdxgRC/7h/
f1fkdEQt1eSOUBXQwtMVW1uhIkMviM52Ip3h3oHGuiDTBqAcCTjpLXw1f/DWaJ7jg/EcI/xDInVO
pv/eGFuaRVVnDFA0YzLGgerpdQ/u65ytvHrtSfoCGh4q33NdHQ/2m67qiiEAquvCVCdj3CuWA2Ct
is559UrScIHuVkSYr3xzFuaLtkGaCRhYtJwZ4KkHgSnwyuDyN2TCEUMYkyMhBCRUkKLoLwJ7DJmX
UImwgLbKgubVaN+V9InUUsCTvza3lvjR5dFlnAsgFD1CU9mOVNVGb+KZr7rZ2JOPmhyGle/3HeJh
/aWGu9d37z5cehuRqpr3r5JuHg/BzaE4NkY8qCLRYgvsB643bYaOpB47jIDpvpI7WBTF73/fgMHv
j2YcSPlokxudpBcgFT3rLy11IFVF7Fn69riFG4OicRY/NjHpg9R0usXbrr9k5LUM69nTftHnkxau
WwSgKazuUZFocntmnv4f7fJ6ME2dcMWe7A2yhqjoJU1/CZNTk31DWG8ljewv+yxZCOr86GqEC/OZ
nXKzIeksw2hiDoRXBAHf9YSVMCJyqsLDRUKWuIpB2LMnwT4ctTn39nst4W2m8ELSyJ/Jk/Pcyh2n
aN1cvmiu4HlYLJ1gjwI1UJvj4wmca2g6jnbShZobyZcagvoJnqJEwgsNVjZutK9621r9h/ZMQYb3
b+hvTe7ontcpr7hOvogyXETVm038hMR6Hu8ft3NzIQoMdXVDE8Jg6QsxmSrdBd0CckKGQ22eKz3c
Vvm7mxeI82gk+MWlSeW3xy2K27ODJk1iG1QXCNGnB1oMPbrU2l6+mCkKnZEm/Sgdw/oUDxQLYpSj
nnRNTQ8lhZ+DVg7KL9F0/caobAvB26A8xQFFkUGBbLpw3CB+6ioQ0uiA6QfEKBZ1lX2vYEvA7tWr
XYO2waIieb6UWukUW3qwRx3S+wZL2ZvZafcGUh2djxWLFS/0yUoEjpFCXhDyRWnfkm8B8ojKcmhW
VXHKZpbinT3NSxC1QXIDHIfK1AqM/JGUlpnN9kJ/OsyUTWYYa384qFa3zBBo6eB3tAMCQUO/fjx3
t1M3HiM2GtcckiaB3fXGTstQYP/QDRfTkDYQ6BGQkDZNfPBAQJXq98eN/X1IXd23gtY01cL0T+cP
Me7JD2F9iLYMKEtzuLglCjgwU548A3X7IP6qxNTP0MxFZ6v6kUI5hXGzqtTh63/5AptcFTMrVB6V
11/QCR1EMeINl7KUWF7FZ1Jfe6dbtYG+h/H7Hb4peGbDChc1kd3jxu+NNXc+zoA6XpIEV9dt1747
BCWV04ualO/WoTSXdpK8xcMfK9v+f7U0tQHzqFwC+zf+zmq60CAfU9M8xEO0l1r4IVby+XF7t2fp
mGYgKiY9pXNBTOY1UYGO2KErX+jhoTacDYK6EOuzV6uZaenuVjFI47FqoYrz2rkeRPJ23qDJMbvy
nBsp4PmfQfmOk1MAVUhyMKaO5HWemnM79G4PPzQ7WTfotKlxWNCsZJabotn6VbGUjOwYBc674whw
uWvPLY9uVqC3u0IqqZbag2+H64wEZzHnjjjGpdN9xHlLRsvUUbgyJiupE2mTonUpX5I28rd20/3B
uKWFdAzT+vHM3luzvAF02VawhNGnKykWiQ4ikH5r1DDCAbHbHeCzrP2kQwN93NRf+9tprz62NQna
hqLLci0K5Uur17Bl8OdYUsLbaVLyicL0qRWqtAy07nnIixcKA0/xoL3FEX7FSAItUesN1mUMoFRH
qnxh2ogxJIoKFUY+u0juekP14voKWnBSMaxSMk6IBJDbdpRfnqVvBRCxZS6ctdG0AFtFOXf03Ya8
psk1YoCXFGTL7EnnTAyVgfAVXMtCRx1WrU51WH+R9SFYxlGCYY6a/EBWdp/m2nfqK0ff8g5RkQqo
mOoObOswc7vd/R5V1w2Sa7rNV13vI4IvMqZOLV8qbtNFq4tgCT5Rm2nldttY3JC6RSmY945lTR5Y
BfRkSVVdcbEKUOGZeI7N04BxFHhUefd4+dxtSse3VsiEWLY8aQrg5eDXZPlYPbxakG3zUGqkoAnk
/3FDt5uPPhHocNrZ5PKncQHqJdFg9DQ01CXiECIfthUWOls3Vd2ZWO5uU4ZMgc5GncEQY4jy4b6U
lD7OasLkS0Gd7Q/UFH/p+m3y0/CNn487dbvP6dQYNAIpErZsTc43FQFc3XZpKaHwS2kYRY+DcUFH
ENekaCbdqoyR0/VGpzFsfy18lPGMn74mwkgLSwwSxCUjIw+fkMLyJ2xsdpr5XpnfY4qVvv8ZhhXS
jrsQDpnqzbiD3i5+IGkGsSpHmkXxY7JWEg+mUt5iSWD1QGYJA+JVIsfGf1goxPqmxnWvgBGbtIKK
kkIFrBUXQj+ZCrwGbkkkS/H6eOruLfyPzYz//2GRaAVkX7wgxSWNOCgOkv+CfCSYk8et3IndGLPx
mqdHrPtp9Sorh0xyUL26BOrvHgyWFL5XKDcm8S6MfgOMWGjxlyoBS/ryuOF7e+Bju5NR7DOytKrZ
i4tLaUqLtSez3SlZtXnciiLurMmPzUxGUTUytR1iRVySFNa05aj4vQGcKQtyxCP6DO+AqtkTKxcn
ZIP9Axp38TE0Q/+5h/488zVjY5MNYnH8ahrnM2fn1PxYqxIoxa1rXnoQArxIeR8h5rFwC1NdI3Za
rx93fgwXJs3ZJi84mzOamZ0255BsN0INnbEm+K6iX0xGZel2LyJjxVYwCNz6ycvLmT1426gtQ+bV
NcsgCUQofr1sgew30GVC8+Lnyk5KFsNbpF7aXnkOg1fLONjGTHt3Zhg2vGYTLmFwbOHaeN2g6gQd
2K3WvgilXucIDZT+Sx7ukYxG9apY5A3V7fqTpipLE24hh8fMKP+Nla6HGTCkBfVrPPmI3cYl+GGj
2kD1rUDrvZe4/ke3z1DjFlqwVYDehN2ybnZeh9AbQ46euhS/gJMa+qMJOwPdmRyNotqIccD7Zev5
TGbi3siYFpG7raqWMRoyX39YCkMTxIDiXEKg/UA25JIY6wAAtgGA6+HgSPoAUuNXY+PPmpCOoz4Z
FGZjLLrpRPOWObnimkGtQPi57ktbi89Zsc8wZq83pKHQ2z6adbe20YAsJLRu7GGbxkfdvyjSzvXL
mS1351KiNE2gywMGVxUeqteDAMofMoYSui9ws1aq/lkeeHsXb+lPQVX6CFBQTt0lkh6rNvtmujPX
79jL6Sh8bHwyClmiw1z34cOGibXJewSVIXTb2nfkpZcZ6CLFSWcm/d64U/JUVe4n2cZA+Lq7fi+D
vtNV9wWlGAhOPugZFOvsHYIMc9n8Ozt9DC7YdiCYNHOazccpaOjN3nRfjCP6dZq/T7qT2dqLyAjX
af5NsuY22k0wo1JfB9hAjoFnojxNgQHjEQayB8HL0J/cXaTte/eoBX8axjQM3muN8iii2NmmN9xT
1JL7Wyrdz2CFKou0FNLWlp5KpFAd1BPzTFrm7RaSkIeacRT4M/HxTSBy/aV/n0QfjoQWA0dsxNrg
pWy/qRje1r8fn+w3F8nk9ydHDhJPZmk4/L7WwPe38iV8vdz/p6m//ft2LGGQKjO4PtRpRGc1RZX0
Qx+8VO0XrShPVsaOjY3+xXdbaWbM7s2upbGciKu4tuTJyyXJ9baSQoc+mXGylbs0QgQw5xk1ZOmu
7OtmD/1qJghRbieKChGRqk2pyNY1fTKQVcl1X5WhcoxjwKPeqO/1ogcr9+vQvujuoYxfBHkz9R3z
D/wdpYUpGTPdvvMFQpHHjzBM4vTpIV36YSXsLhfwP+pTnBef8CrY/ttZ5HfxpiYKsNk58vgJH1Zj
jXdDXSuFOAYGno9ojcjfzPiPYc7V3e51Rcgc+5wIKmCoydmjQq+WYLALRJYBnYebUp9Z9n9/4eo8
BZ/3sYXJjQYT2TW1kBYkMH4jzn7U+X6SHSi/6TppTmWzLbIfdSLtM/2Lla9wvTFn4o27neRMH6G8
pqxOcStCk0w/9nVx1NG0HWRshYPV4+m6zYWNvSSngFusbCggVK7nS43AF6Z6oB7jwNk03jM3tt0k
ONClkLt/2f7Jwp5CzeKZq/LmPB+b5Yak/CQwn5+WaEoc0qxBjWEFxcvAT4Bw/4b0W1n73HuWgqc8
/fK4nzeXI081gEwGqS6ZI0afbHivHUKsJS37iP3aMgihp0XZWmRYtCOVkqPCkc908DYWUA3b0jSN
+iyu3Obft9CHjRDmQWYpFPqPOlx+qcA7x7H2iYImdF+vErwyzOQA1WQhIZinFFSQJLQVNH/xuN/j
NrhexNdfMTlzOEJrF4l852iK3z1eSsk5N2d2/FwT6vUKkoQJsaqPnCN0zU0Q7e320KKg9h/6MWph
MX/kTablIaL/npRN4xxLt0Rp81Llz7U9g/K7XZOmMm4GfXxSKABtrjuiYWGjRMPgnazwoH9Vzpm6
loNfpX2OEtxRi3+9t69bm7xdelw7xnSpd3JxOFrWMZx5qQTC/XjclNuFP4bGROSqatClaY7Oa704
yEwfYueQ7OP0zccC3lnij93nPcznzzFeKxDi19Bni2HfqpgqmdnIBjxDcFsHRrN2emvmo24jiutv
mnQ9F5lUha0bnALNPmAhorb23o1eGvTLZ3o/rr3r5W/BqqTfmsk1Qex4PaUR0tKW1obByfKrVW5+
yXDN8xbO2fVW9gsB2Qkdte63rV8et6ve6aFiAvAGncEzg6fAdbuDHVSYVTXRKULv00NlboEBx8JA
CSOpnxrlhxImy+SXqm8D7EgQqUNQcyFFO5SHhIRA+SL8Dk3Lqp8kad2ihxd8iSjyeNBdIO2c8TEI
8jNE3Oi7WlBxWlryFxsBkMd9uL17wM6MOVAVtXUybJPdEJChEHlhRKc8Sn9ZwDc0OHePm7g9Oa6b
mKwDfPhsrcKY6+QCkkmbfWes+mImUTjXxrhCPhzDauPrvehpQ0fxUX4q/bUQM/C827QWNzPYeRMa
FEaU2vTgkFE+1J0SmwapyDeleVGKN40HEWx1+JurSN/DLVm0Zbj15vCgt3HsdcuTEXTarlaHtMKE
0Hr7rqYUjiJMXncljJDHU3UnTrhuabKiSwqxSebW6QkCvKmsXGuN+aZPSdnaVkeEtL2Z+/Nuz3hW
WhZh6riPructU+M4sCHOnWLtm1QViwZRYZF9y+Gn+ejYPu7dne2qER/8T2OTY0LutHi0vKBzcCug
E6v1P2a6BVw/F22NozQ5j2gI6oCmkLm6gW2hZDoUYc18eS1mCcre8A5Qus0KUFxwRHqtMy74H1DA
T5vT4y7en0ByI+CliCghMlwPKPYRtZJKeXpCF77w0Nv9hOtokcLs/GTKl8J57oKZU/De3UMiBEg0
9VyiIXuc4w97Ty59dM0CMzv19T/a7xh3Q8/Bha9cl9LzkO6Mdu38FPhhW8f23Ic2Au3LrvtmNmvD
cNePu3/nGuQjDOr1grvdlCe9D3DAkc0kyU5pBntAb5Zh7y7BPgZiJ9xs4ar9zJK626ChmQA/iFdM
fdJg21euR8IyO5X6VxD8S7k9Bo67CoxTiVp6LM80d2cFA90l1uRRCy5iSk3JzUFCMEZkuOR5AKrx
kSflhVJRUM+Bx+7cCzqr10DZbqzHTRO9iHhTJs/j/ASrGYG0YNmWM+HBvRaIv8gnsVjJto7//2HZ
iKyGUa4m+an0Y+Wpgwa1RlFj7oC53wrpSo5sYkptsudHU8AsQQ7plFllgSpOplzgHc9hY+62Alxj
XAKkNNRJX8BoxlEZ9jmaEsh2xk+jivrjlX1vY5P2JO1q62OFT57sMh/N99Kz/fyEXc9CBVZ3RpdR
rrb2NnGPCjerhX3o4zZvLlVEvyjH6iTi2Ny8q65nCGPwOisT1gBMmXRZoFa2M7BhWRea2aweNyXG
C/rqyJy0NdlIuIijh+yG+Snu3uPg129szODJraTqqccY1NLOJQz/7MVJVrhd69U5+M7f/Q90aJtP
7r5EJtIVM92/TQ1Mvml8SXxYoS2aUkpu8U2G+rVzUajbe8qb5H3DMoBk9wJVk3ALmd9FM6TfDi0k
pc3jUbkNOa6+gEfR9ReottoBtOQLqvaPs3OcP6PETX4eVGRcho1ufk6Hz0puz5yiN5fyGM3qrDbi
d8HJNpl3NZMrPKjq+mS18TozXhrlIMxkGXWj486vx128WWMUWkzOGZBA1FxIgFz30DfVOs8Nozjl
cfQ1C91NkmFHUdefHzdzc3CO9Rz7L+gIuiaZgetmEmiDOrX44oTn4TpV33w927bpscXV83FD9/rz
saHJeROWDG1c0xA4iXccvmFJ28dBS2eG7U5/dDIOPDpgyvH2n0SECLtk8Lt9+oNOLF6OlvfJzDYp
KqD/ujssBE5OLi+e5dMLNUNg28IZoziZFJnK4OKvB17Jj9u4XeU6qw1Oij1m4HmCiOvJqQJEv3QF
eKdiSP0xbXKVGp9SQBTpsfUI0FoKSwd/oSZEhxFNmRHkCNEcec/N4y+5s/BBglPdon7NH1OwlBzD
tMwgp55ks1ng07OV/Z+hliwd019p9tyz9fbMo98wcLSR30fyaHqbB0kw2gS4lImzb4P7M83hangr
VZAaWw7PapvupOyCjfqnLtvY39vK3WJHi3KNJ+900SzJvhhmvQBCHjVnGzfYmXm5rUL+/T4ehyNa
l4rbZJGFRYjgMaWAU13YuwpbPOMnvpWA5L8rB0QTw/fMXKDfIsmHKMQAXN1n3bH0oCKg/qEdC3vh
RZ8fT9B4j17dEuMXoR6haEBqKCFMVkqNcXCFbCa3eZ9/gfWyhJM9kx66s4GBXkO8NDQQQly214sR
povXJW1enTJlwAD50KHPFRoz2/fOQhtJASBpVYPs9s1lXpdmPoRldUrDgzL8yW17FQT2Unijw8gc
iObOWXHV2ORqjVDbMxKjqE7okS1FDfPrZ5P99o0Z3NpNKKyrzAkXhgrdy+buuB44ckpdg51nfTKq
HxLGQBZ8IwVkPnltIX/SST49XgtinOzJYrAgsfGcU8nBsCCuG1RbN1M1o61PnrVVq2DNcxXRm/Jr
hfqPap/KfYIyjLnuf6bv8lO4T9/t5pMdHlipJ+Op1HaPP+d23YyVaSJMyLRAePRx6X4IFqIYh9xI
8ym4JJfK+G3FzwHiU/++Dd6UCksGXd6b0pKnpZGEfFh9KnCE8t1zkkbLqpnJc9zuMQ18LjuAvBAY
r7/D/qEjntpqGYmt+lSriINWSncWmFrM9OQvfvt68jTBK9XitEdPlCrS9XD5pp0WyHo0p0iLj+27
0RLBVbh85UvP/xR7L0OdfZU7JKJK54CDWO9gh6ThwaABf1y77162bhGwi44pVmr5G4p9z3hzbjDQ
kpzXx4N+Zzz4Ump58K84eabrGvUuheA0b06OVUr7KmqwVyj7348b+VuTux2P/21lctZmRYFrBVpW
p3g41ijyaLi3cQto/3gXLcaaGkM1XK3t9NLJyefsj+FtcFRzRTSziu90FhYDq2tMJEMHn3xGkxoO
1qdlfwoEZr8NmkczHb2zTXA7IpRQx6ten6ZMJQ91DKkU/anEQd5AYRgSW1RWq8fDeXvk4RFqEPOh
vMjx+vfm/bCGDVTG06FDxVhJuh0KlAu9NZdJ8kVkMw39vaOv542rG7EAcgCwMVge1+t4sAYT0/FU
nLDfC5eJ6S8c6UuAf6n2W5fXMUZNwL9Np11Er6n4XJQbJPo2YdKefQfoMc9EFN12DZqF/VrMIbJv
T2QqU6N+ADkDgsRpbarwYt8ArKOdBiT4lumgaKsBEWksrTNsErTYQDpCBq0SoE73ePzvt8w9ahJ2
cy1MXhCmlfJGLmm5IPPekh3HOWchI4e4T8uvPm69j5u7XbWk/VVQBVRAiA/syWFimXIgDUGgnfwC
4IiUbSrJnzkV79w2AJ6A/MA15WzkrrueaAWXYnJctnaqvHV2CaB9VvsBp8Rt/Ds6xc/ZCan/UCza
ZxCiqrapUIdTLsrGXylLJMYf9/fOaXH9MZNVFzh2gtaxpZ36FxlNbONJ0ZbU3gH9+t2+xPRlE+fv
w2eYM321Exu73s98wG0AM8K/gKcBOeZVME14pKNJAeAo7YRAN2Xcpaq8+E+OmXzKArEw6kPkHUV9
CK2DriBvayELvQn0H0H92v54/CXqGFZMNiBfwsEp8K6DfjUeOB+2uqTnZm4gBn8yf1oRJeyFVmH9
fZaW/kX3z5jN1dI2zo/5kzh4B+0UvBjn4hC9Dr/hYYiF+KKYOwpSNlSXZcYemTkfxpU3/TreNmRH
bY5UavvXXxcWpUizgK/rq5816vqV/RKrf/5ozapAZDnNvsyMhrjX3kh6QcMEWKg+Ob9dOHQCyw39
pJ7bUY14UV26YeO++utQ3yByFm2RLGq7V2qRWFa5T/lnW9mIY/NtQM/1KG0GbS2qzWC+6MYuQcIs
c4c1zrdbX5vjcNxeBCMn9n+/dOzJh3mrwgLjaCPWqWk0CwOVZiQudG0uNz3292b8yclpBgUb6jeT
9ILwlM41yxaBCySNCkTHNCKaV19gX43tBJRUTasWOKttjPXjmbhFSo6cX+IGC9SKRjZ60rKNy0Af
S41+8vOf+pPkrBJlhRRkg0F6v6v8c4/IbC2/Dv5Ml++O64d2x7Pyw7jqvaPUelnpnEefC/89Ycaz
/zR3FgggukdC/e+e/NBGUbUIsaaDfsJ/6jSY4a6xqi0K7zNPsXuHDEnu/2lmsphJouJE2XX6SY/0
rd5GxtLss58FiY5oNAtEXzSbuUju3Fvj9UEeirkT4FyvB09Bci+ipKOfouxbWDz5mGyHOnZlDhqf
PqhbaWaV3OuhAVuDDAAvGRBb1+2lRohnimvoJ8SLAU9/0UW7DZy30ZC9Q4r48ZK8d0uO4AAez4RE
t9xbv+h8GU7RySKrhJ+bba7TBBbj41buZDUowJMuIEfNuUeUf90nr5ZGf3GhnQzEtxOrXerhaxx9
1pBMkbW1wUIBqSsvunWLgOFoAvsjTDa5va9GP4uNrX5D7G1RyfqijtdWMbOk7l7jf4HyFBtt9WbE
dQwNahEa2ikJogP2ywsHmB66/i1GDJ4hFmjHL3VHWjoO6urDPxF4+rrcxspSVd9dewcGzNYWzht+
Fk39jDnNzIK4zTlzbPwfzs6rN24s2Na/iABzeCU7qqVuW5Zsyy+EI3PO/PXno+85c7spoomZh5kB
xoCruUPtCqvWYvrJoLJn8LLO503KYawVqPPVswTQXFOQ17S7sjq4GzgGv7sbYByN9hx86ARzM4iv
8Ljd373FA3llfnYge5VUm+NOyNgnyJL5Q7cNwqJAMi9IbFazILMelJWPXjqYoGQMMLgWPnoO7IZq
zeiMgUfLlWGXp/kVblCTinf//tNAKvIYkxpMCKDbcwmev60rxMKByMCJH74aw6kzil0rXaQgXFnG
9yBQtvHa2Mz7u4k3Vuagqmeo+bd5+UCvVzZe1XQn/UBJXlW3yavyYD6G+cmFQ/L+h05Oav7mXdue
vQDUN5UK9VNsx28q3K1duWn+S1wDJxm7Rr8L9rDpN1y9ABHUlIhv4Ci94VvWH9rpoUEIa7wE1UnU
diUMovc/aumMUI4DTIj7mrDatwaL2ixghaevWrhoVUUPnr9SvnqfMlLvpXdMUY64lcLErQFEuiFH
bicD2mk4w5pMNP2NltSKe1zaHAtoIpOUQHTfzT+PhW+mAfT45xYttWZ4aJVDhpzV/cVa/JYrIzMX
LGh1aflypZ97zp1Jl1gyYTK0jez7fTuLm3JlZxbdVgaVERQI9DMqvykkNBXApyIaVt6t5SUzJnAX
AtyktLc7I5Ymqg9tr58VDZUm9RECQklZS6mWXn4mbUTL4u3SwXPeGkEjovVQZ9DPAwym2WegPfmr
0aPeRiqX/bi/bIvbc2Vr5hxkxqTVEgWEs2edxp8i4wRMzUjVWjCzlHswo/m3iD/NFM7uqNQ2ENf6
hX7Oc2hDlWNViYy4Fpu+/8gjh+C3bVnP979s4flgn0g78K9Mbc677Waehh5KmPrZQtn0ZEp+gZac
tB9z/akip2aOOlixuHAEGRtGdQmxAS7wHICBMJ6ReALXVimlL1JIPtxWL/c/amG7bkzMqgtGkMmp
2MT6WYpUG8Y8AfZNddwlyb8etIE5B9gOwRlEhjKouNszGI+oBEYShoriF702v2Cktl/Boy5cphsb
s0Mx1qLhGSU26ugb39IYB6lfYUBYXC9KPyqza2zqHDpi6UMbI4WK94n1FCnL4UXXSb1UoYrtCDTU
/d1ZOnKAFwEpaLohEtLdLprspUlWjZ1+FlA73bYTt780QsrhVr6415LA30NTtXKBF20CAmS0Fbgt
7eRbmwkSISmIejbKql/qoDedyGzQl6XCqFqD3WqMQ97/yqVt4xP/sSjfWoS0WpcAUupnExxt+Rwi
XxysQMcWTXBzmZbhCLKctya6tE9g0JT0szpeOu/TCPCvM1eu0tJtpW/9j43p6FyFDZZXlUJQq7ik
sfvZS/VPyGy291dqaW9QLZySKuS1gOHdmmgrNBaHzGClNE/dyV6s770k+5pP8u2NnFx0IHKb+yaX
DjyVDJjaaMYzTTYzSZgUSZ0RG2fNeB3iI1FfFoaOnEX//iFktIGpKQhxQGXMy5zJAI96KQUGzy04
KTGF1T9u6Yh0iK2snLfFVfzHFCX021WMU60sNE3gMFTlp1BtP6u9/MUIpBphvUFDoa5vd/cXcen4
8fQy8Eqt5j10L0XfoI/V0jhbAozZH0Xxt8XLeN/G4lfR2JoGDHnn57Q6ghFpQ+tlxrnwIdOgnvyh
yhoSKo1KkPJhDPf3zS1+kjm1uBRIhKiT3C4ibZZRDtwaprcElc4BHSXzez2+3jey0EkDn0f1E54g
BdiCPnNGxuCr6N80xrl0B9vvTijft3j14U9ff4A+vzV3lgkCVfxQII9TIwfcOCgUpGNlp4dAeO7b
yC46BEXhUhjc7slDOtKNN1XzQVwD4bzHsPHAAVYh9JFpsL8b5O76uqzKejDOrp8AmlJ2fn2CQwUd
UsQf0OrUqwG8rGz9h30w2AQV1iyIReZVlrJTTOaCFOMsdZMwqVF/FIQ02buUCFa6BEs7zqgs8xfg
5WR4C293nIJSqsVM/5yDUX/h8XnRS6NA6kgWV07y30hqluT9pWyD/w4cxDvyO6lAEC73LOMcoyut
Nhvr65D9Erq9Vu/d9KQn59BHIFMn07VACf4QJEBVmV1WxyHbqp3stGO/CyrTlgogPcLJUo5gXja5
fhqqgxKezJDEgfnqGqlRhmT8hwTt1ya6VM2uEiD1Ic6HbMAWz4FODTWpNp3u2pCaaPngIKN9/4gv
vRoTPd3/fev051evhhD2dT/2Bie8lewwYIpsrYG05MFpIdDHmKJXSgS3Fqooyjmvnnk2+g81WrBx
8GIqqZM1K05uIcuA20fCwVEa1hV9ljC1hVwbCsLGZ8X7Lg7fJwk6xJCK9Duj+lvVTLb3F+79gAoX
7treLHQNi75Q6hx7hvlD9J5cRnrjg151Z8MHpZ0Xtlg4SYfq4sY6BWGHfsXOTY8+GiQM5NZyxDxU
D6nyVhmQbcxPxPeOy2BA8qkqNrH0NkBz53pOgh5L8Ry3n832U+QikxMdImga7n/LovOY1m0CvdGF
m9Mi9U2XeYWWmOf4aPZv0P/ZPoXEo3poo9OonvuVOvpSCce4tjcLuXwj0i2/wF5b186YJV8064vY
+I5+gWHWsz7mZmFnzCmMwVaPPqJG42prwzl/H6T5Lb/+DfMXxGdmYMKIMXh+EX2Eez4ZMnJBCMNJ
UK7uweTJ6kfeOUeBRhktl67fGuJ3MSifS/+Q+64trcK2F7JKehqg9GiqgPo3pqt0dRlrSI3KIOJI
dez/WSnIIrOfee7oiHd5B4arV7Z9unrvlgBzdBuJCqiY3NpDUAJBMi83z4kG7HmrfdDGM7P6/RuS
4kllQ3VYZSspxfuhTq7NNKP+vzbnOcWgF5VfeZl51vpdXemnFo4cPWkdYLd6tfeHyqkrqMCBk5/g
V66yNeD1UpxybX929JreC2utw35h5Q+K8BUFIEM8iggTa/4aR9XifhKfoHhA7ZXK1+36hqqPpLtb
cq0GyWaK0LGqTUzcEBonQf8gK4UTrRUPl6/ylc2ZQ4+VXCkVgCZnRdmq+85IHIPFpchOVwlJhS/5
q+T+uX+Oll5m+hqEzky5gRabfSbsn4UimB16upq4qdOvIp3OLHq5b2Rx36i3wNkGdwwNpNu1ZCZe
UrPSNM5hmDiBfHC7eIOMaq1WjuCtTLwt7htxLKkO5t5F6L6AXlva4Z40P0WZkHMxRKeo2RCB7aKh
/xaV6FKmX+9/4NL7RWFbpuU3AXi0aQGuLr8oZQ0VfIyalYLKdWLD7b1vLAZbM8QPpdf71hb37Mra
7LUs6jIKC41jonPRc/mHKv8aiFTvG1mMn3klATmjccLpmJ2MwUqiVBZ8HJrwOWkQGNJ/tNWx6V48
72tcH5DPaQAIiAE+9ilMz4l06BGeS0TYAYwfofU0TCMfzcg0Qr4tlfxL7dX7Mtjn5j7vDvd/6+LF
mRr7DGpKZLhz5jpPGmt4RlrzLHlbX9tm2T55hvhYI7/wQRtJz9Wa/13a8WuLM3dvJKoXhpCgnYOA
kN0bhTcvhYsFQZ7A+FlG3deON+f+V66ZnB2yxs2aMB4wOUTRFs5+6LRe+viSAdv34m6rCtrKVVoz
OP351alGMtEcq7afDD64D0kVPEbur8J7NgJ9kwbt4f7nLV1cyrJEmvRNJu6AW2taIysV7FwAH3Ry
oPIkmYdOsHUgCJktwcu9RoIy7dDsATXJDi1MAeVmDurWnuS1gyVLFEQ4PFvD+yHn1aE2TER9q5Wr
tOD+bizN1jEWcsTgCizF7rdaLO0pwEQibRNHJKbCyjIufhbAHwu0MR79b/h2tWle63tIBvsGUq00
hPxwp8qIWulw9IlrxZAlkJ85+QYy1ok2wJoc1ZWtCD1rrygovNDtCsIjeLbROOrZz3HTCm9Rv438
fBO9NoJd/4CVLKgQEJUduX5ojkr/Muh7OVorFS95An4SvWKSTWLhvz/56icVESqAQgJHZoK2rzq+
ltKzaiJ6/y0XkqORfVC87LOifLl/dBc3+MroLC6JKKbpfYpRRHYRnP5Nq39TZ78b4I4UlldO03QP
3p1b/DGVcB4cija3iy6iap4GDcbEIJGdOKblLsTF2uDZ4jG6sjK7Hc0YoAk85mTs0gMUmhCfB2bL
wEcX2QFCsPfXb9EYHzMJFNHKmosZjFIRxmlYUeMK38waV6b+qKovsrDW/1taOp0nmh7jBMR/F4dA
WqW0CXWW3nwJxrNZ/7r/HUvnYAKJEOrA/arOxzBKo3VrYHfGGeoTWyveejW2rfQzIvLQw36/b2ty
GvNjAIBzWi4wnu/mMQqlC8NQlCl0qNtRLu1M/hSPgt1+rKjlxCtPz9++9R1rczoEioOxDATIQB3a
PCrZk5hJjhq+lcJRSr/7yi5ynVLD1/jxKYz9TV5K21gcH/q43MIHhZrMl77qHLE6mv5no09s17q4
3Uc/27augw5C0CPCG5yi4kESjxOqfqweGHo6Qo1jwhefPYO4Z2jMTgUgiekjnDHNYAvJs4GuoDxs
7q/swkME0uOflZ0XDmFacQMmr4wzKuTPXb03dcEB1QVE9wSWtDvW0lr9delcmgzgT4NrdKHmVeXO
QtA2onB/TozQCVPxyRTy4/2PWrpiHEmQ2JMOBcTXt14DnuJmYDDeOEeZirBgLFuOAauwLSYkzrnn
GSvP0Pvpd0qKzKBQeqXcR/V15qZ8qFeUTnYp8vZbpbEhp0/0U+Qf9OYojse2j5zuXFew2TyINONH
+MCAR9BHHOx6bWBr6VpOzNvgu6YB+Lm2U6Qqo98NROdeNdh6/6a6zwyxIWn9oUSP+v46L0GQ6UEw
uTGhHJkNnr+JljFk7Cd5I3VDijHFwff3o3EY+DiE14HC8yZEm6hBXtfuR/4nrKThi9a9rPyQydD8
yl7/kNkGWCbK6ZJZmGehOOh1cBCKrc6HD88ZzBXWngQ2Df+4ilMS2v9mZm5Ya8sslQtulmL2hhRS
38donJpnP/6WGbuqao4titWCtjM0u+0+TkDJ8XeO/G2SHfu1vt1SAjNh7YD4U4/h6M92wmziVsja
2oTlhsGnUt41yfhJpRlax59C5SK7TzJyx+HPOvmjKWiDH4efI/RKGkX+8E0MBqfPbUmp7FLW6ARU
tiT/qt+ST72x4lyXjgyFcfA71HJF4FGzu9moqFp6RWWeXesrKZSXuJsWtLwJh7k2oCesRogwn5C+
9T8oVurk7mEYN4BNN9Lami04IsjVCXr5F/BSfZbztZ6UBHknkfOh4QhDV7xGRLYw0/qXvn3SLZre
yL+bdhWf+Z6S5Xqlmefa3DfGxjoI9UdJe5rGJouPua7aRXUK1tCNC1dh4oz/x+jsIHZNUBVuqppn
K33RrB9TTb5Wdiv3bVqb2X2bmHHJUEDrMfcyre3Vl3FK2tzMBLyMGBYbU29GG/Yd2Ua7zt+ntWs4
rd+HuxGwla1EtbDTrcQ4iWFjftThOrSl3PoP9TJcMKAqdhSxuTn5eSUXaSLVbGctPEnF3v0gaKeY
omjyfP/bF2IRKjsATeC2pkM+H9us6iJUi4j1jShIiAT9cnSCeJwisDd69N5WXNvSdl6bm37O1UoP
yHi7ValQbQmeavl7HkBpG6348bVPmt1JS4jyZhz4pLChnprZZr6TSsWWi63xGP6HYJshKbYJYSNS
3zlrpIkYcdSomXVOGImJpBel0e1c+NrIawdiCX1/Y2nmE1XGuLMoTZkClfMvMYjZIbbTUt1X7s7o
kFK3bKP4XjXkcZt6DUq26OfgKIY9Gt0NekqzbpKUKZXVBIV1lvfquI+iD7HxnCK8pciXSLLolRy1
5rm2HnLlRYArJnxVGBZqVgKThUDob1pPJRJ6SyDtt4dHHVQlqLTKOrfMpdWMFI6I4pml51TmSvlk
IeygNQcEZ5qd1wF+31pKMzmow1GwgO+mG817HJLGrsOjFHw0u8/3L+DSjfj/pt7xYaTwrfVW67nn
RERMnSE7xp5oYt43shDS4dhkQhqmG5hvmkNIMjcIByHk8ATxp0LbpLGjNV+litwjePK6Y0zXNDh2
yTdDoFVeQDt9cJs9aI9aOKxRg77fReobErEl/+ElmVc5YmAldatzY+JcfMuk4qsQKvBMGt0uVqq1
jHuhqMCUEtMyVBchUQKRfbuTYiEBzukkdlLSHKao83KK6DSyATPInSHeibaab++v9vstxSa4XpJV
lH9lXb612UXUmfs6dM818bBX7xrZd7qVtvzyh10Zmb33VS0PIjIp7rmK/4Ths7VLUxvKFv1Yjj8F
Rdyk41oK/t6vQhQHXyXTjxTMYcy//SyGwQbRpXx/9hXQWu5bFujn0lP3rf8rTh/pof/7VZx2jcFt
+OkQxLs116q5z+BiaJ1FphqG8aGY9AdWZicWV/HayMypVgqTfKXiW2dVa7aS8oiKRGVYtlzL+zT8
2FtfdPfXIOQrd34hlGIpeS+AZyMeR/J4+20p73EVjdyBLj1ncvjgWsUGwj+7PDYTpMHYdT4cvV4A
a/XKA7wwjXFrerasVpLVlimU1rmkMdVHrx979JsOPVKjthvu0435y4Lw0Wx3RrYVtDXr71ufk3UG
12i18t1zP2SoEKvF/rTeUtrYafc7BH3xpMiHdOQ1G6l0OornvVarWjxLh5eyKrXpicH6HSlPWCRK
66W8Hfqr1qlbHg9Z37YUGiX5bVUmemEkB4lKyLMgAKSjTFx5u78Q9DeZbtacXROquIAEJND2hfi1
c61dWfqOWe5cFd8gmU7pklsOdq88Gf1IOqVVzhBsxOaXWO6MmKoQLCrV3libqZu2+TbknX4hHFjM
okFwJ05e+ioQMyUl8nR/tM6prn/wBd+zy9JbiS3fv6LYgGMffgfGmN8xNGdSXFdoWlhnC8K+iuHQ
sH+ustYuyCVXma0WN5gqwdSDYIjXmEUoTKNlJmyWnOtKcSLpSAbmgRszzcyu5NQOGTZShIsY7QPU
WgS5d0x9j2AjuPFoW5nofJgv3rDGpbfw1gG9Vywm6Rn0AK11u8pqXPqqEbi8PspO104uJTNJPgZV
veIr1+zMXHMjl9VYiMQrQqM+VUF6YFbiQSVVClcQtYvH5uqDZoFRIGVJblW8OnobfTf9CBJaaBjv
O/6lYwNjwwRERv/43VRTrPbqhIpxz4bm2ylxAXMeSvpFrGTbb1eA3UtP9bWtmSNmekoS2iTlqe72
hvqtSD4W2oqJpYM58UMYxAIUsuY1yaByY9eq+Ry/B+qysULETPqTqxwl5UE3dvfXblr/+bUGtosl
kOqIm832Ry9SMNVj5Z6HRHzk4XLA8G4EX/itU48tTflR7n6W3Uq0vGJ0TidSB3WQ60gVnZshBX1H
odA6lSJZAdxd9Rgn9mBYji/7awHJ4uZBdw0VO2RrsPbf3q5GTfMkFPlYL/2TRy+m+qsQ/kuAMFFq
/5+N2Q1O3MoT1LB0zxqqAMmDfCy3KpKkw7cweoKuJPO0tVB9ig7fbeGVxdldVpQaIhkZi7rbX9oa
7Q7DFk1UwfonL3vOKQJC/aNLj32X7ErZP9w/QAuVP7IEGPJk+MmmfvzsBGWJno9DgnmTJoUt6dsh
+ZFL39FKsfJPUnKwasUWFTuOHqJB2aT/4cm4sv43Xrt6lsZxapPntQtyQbILAAlabxyMbpM8kdes
OM3FY8uoF+h9S4dlYwYIH7g9WqNx9wPea8eoq00faIaTte6+bbf913pSXZf2K+u75Kq16a8GUctv
nj8JVVdYZp5IbG9QO1myp24WCYd+3MTwu6rF19rcIcYYeN8CgOm7MHOK4ksjrbKrLzny658xO2Wi
mAEG7PgZUaNAt4q+0qcx33rbYaft+w30Fy6te/g/ClZFWNnkJY+IlhrYV0CP01t9e28rM/D6LMAj
DuGhjt6goQUGZ+doalaSk2lrc5aLR/ovVaoxRTsUUW7toUYOLZ3IRtMId3o9eW3VI9Lkqqs7WfpY
1wG6v8TeInqlVLdF9ZiuyW0vfjGzXDLTG/BPzdkF0nwIRWHEQzJz4Ujhzsr34JLdYiPLj+aaqtSS
W5wGx/7P2CwSMlGU6jRpMja+TlD08glG3//ipa6NTF7s6qKa8Th4iYDv5Y12y3ITyd9iBRYv6Uvg
Jo7UeYeE4R676cYdGu1pH6/do2nT5m6Sw8N6igahwvylcxuliv3EcM8hxaBYdYAzbIDpggGhgpGc
6nbXxD/M/CkNrIMc7Azh8/2LvOQ9ruzPHz0Ihhj5iHUX6vRtXJFO9PFz4QziLtfaTyLZVLAKF166
s7SmuTogX4A1zjZ2EMNQaGWLe9Pp+yQ6a/LPsfxSuicxi/eu2uG6jE0UO1L9o/DCLXw9T7q1Wgpc
SuEoAvDeMoFJaXr2Isq1WOfQmAm4TcDKwye/OZoFnAdwnng1fDN9axuMxRVKeM4y6dP9VV9K2E0e
Y0pyzEyTWszWwG+6qoxkVZjOnR5HGz/YJepzu40uVmQj+SCvYaanV2B2zjAI5RPTD8jWzTPW3jWS
OIpl4VwZolMXwhZ8QDOg/lKhk7g38j+i1TnK6vFeWOUbs5NHubpfUiKpOcsnnLP4Uw/BM0JBkYHu
OwSEMSRXvUO0VW1Kf43FbnmBweHQbkW85115TvIDXxnzxkUAAmnSwAZLn4zb2gSLadenRoULaY3F
Y+FJhJZ30kSHnw/S0JkvCTjrvVlichDgg1Oc0IeR09NOTDke7x+fBT9sEtUwCQhBn85o6u2q1lnT
6aHAq9dm5tEkETSDU5KYB1MPHEn5YsAkdN/gAtwdklFGsJmBhUkRvadbi3nYV8WgyvhJgcIupXLo
JwCx9/oxMBNGDT6iDeNAs7iVMngwDIjVgOmoJMnEnZtQ/pp6n2TvVVl7ghe6CfwudAOgKmYx3o2H
+J4WyEoaCuc2hv1Z2Gop/zyGCp6DTEVKbbTE9l61l5MORfF/39a/tT7bB03yvKZqfOFsuGNiVxXY
DO2so1/eapA7rCHLFnedEU3qHQB84Dy83YMgLmUoX3OsQZvvhxzrpDkMClJ8DXjfOIdrWFqtLC44
a8YcIHWlVjrVJGbJSVo3QsN+CrSwB5AuMtJJF6veZe4lRagd0DFUVpQmfBiUspNcXNLklPUrb9Ti
h+sTOQ4CWVT9Z8uMKnrcCEEqnHt9bxb1ziiCjUETjNtcKr8gwF457QuRB/w4cN9DxQO9rjrLHSod
Vr4epVykNnRxY+WUpANBSjetka1NDy/6KYnFReSFe0yR5XZT6150vcirsEWG7XCWD4Iv9sfWj2i/
x9mTZzH9F8WZ9tBl/uD4kr72Ei6uLtVbcgd6p5T8b3+BMPjx0PiicHY5uVZMrutThD81jEuH9Zsf
f1lxJUsvEdaQqIOVH9j/zJWMVjf0bsJuVsnJDaNN9UfVHa3WLrBoGlpkk6CKa/2TKRSfv37XNmc7
GkFT0CgSNpPS1sfczrcN0Jf4h+vc/7iltUTZY6KVowWmzr+tK9u2FjRLOJe6+5YW2S6PocxhxD7+
Bv5brb0VzoAle7T3aHqT/PHYzXK/LJLkJonYu8ZwwjrYC5dqLzWyIxYvfXK4/21LnuDa1uycREEg
utl0Trp+tIMGAPGaO116QK8tzO55gU5xWueDcP7s1/JWR9tX2E7qbPe/YyHiNSd12IkQmOBrzmuv
l3otJRahl17oT7158PoX0z3mBayQUsEDsvU/3je4+FkAa5hZonhMWff2gmmIBlZTG/acjpBJCxbq
vJDrKuJeXJPUWHJctAhBkkN+oMBdfmupaKRcThOCvFz73OmPqfHVX5vWWXxxr23MrlIRcxpLyo1n
F/46d1t9Hs2DgQSWe0xtYxMov63fprm7v4Ir32XMjnlv1rE7tti05D9x88e0Lnn7dt/EoiO++q65
G9QVgUqGzvFW8EFifJIgQFPOonugyln+9r6M5Rob1NKFYqwL1CUIGeaeZvUDq+jqoDFF72LEnbgZ
FW2wxzRdE+5bOn1U/eDxJ2GX341YF5Wbu5JCyxzlJtjStq31oy0luBatlWO+1JIzmeMGbUnlFszB
7HvM3K9NM9DpTVnNJmJsIhi/Fw/M9KcdeOAcscUn39qNuPxBoorrPurhWzI+r+zjkqu//hWzO6Bl
vjUKvgHEI/ndMFj7UH8trVeSAeC7vQ05oQi3LvKv5z5wXPmRXyI0j2O0BqlbWvaJ+gYmZV0GADW7
JrEIy18n9+4ZdgA7j8CZhU/FaNltVK/4s6W6EGWSf0zNHwHdG80kNkda6ChomKqNLrL5kOrhgRGt
S2e1VGeeoxReP1N60tTnck0DbekcQ6I6zfBPzNTz1LIK80pLU7KRSnwaBJ/h35W7ubClXJMJxTJh
WHjubt1aqxuZYY6pd6ksyDsCj+vJCxR98wsSrGotJJt25iZWQExj4oSd9OyhophXjr0hDpWiNXyk
SWlnbqZ2p4rIO9o2wWNu7Ipu5Q1fsffXMV2lyMUwpl2dYU8KUqQZvvkyEl3Dxao+w+i/KdOHck0X
7N168oUGNSe+z0KKWJ1dkUaqvaxzVe/SVvG2SNVD2e3j6GNhqa+usLl/H9/dg8kW+IBJqugv9vl2
75Ii/19boC1oie8LaD1qQ9ivNqvXDM0SFbNPGi+MTO/SuB+KToFlCE2cRLaLtVHSRUMkITJnY2Jz
nRuiblMSR3uXvlU2IWMHpvohHK1jJv+4v3TvL/a0dhYbhNsWgY9PF+/qZMShCPFZ5/sXSCPKDhmF
cNiQ+m/UJHvoleAUx2BY0LdkOoAzImbfVr916Wxe/4LZt06TplnTR/6Fxm/vRkehfaj04GiqySaq
IqeNk43k/b7/2UvrC2uGIZF4UVSf9zMMJa9ixUr8i0jKxTywilKf7h5Xe2LLdgw4JwHmcBemP79a
3bZimlHrc/+ixgfR+z2NrDN27P9r4jU2kaT1HzMz5xUWzMPpNWZab9jmAbz9kWZ3UeVUhbg+5/w+
jJnMTbBC2s5UWOcDRnmB+hC5CebqwZHwYW9h0NkuKrdmu9VeB+FrFEord3zyF3OPaU666sw6w7Fk
zM5pkddt70udD/8aCPFHj8P55Aavgrz31w7H9Fe9MzVtFwPjExpuOrBXmxYpY6C0We9fPC/kpdMb
nWfdW3sC3uvrTKsIiBroG4E74fStGYhu9DKCyukiaaGtZ99bdKH9CHDJ8BNNnVENHDnp9+jzUhMp
ukM9lg7sS44YvZT6cwr5cSdkzBcoGyAN+/vXY3EF4EgimUDcGnjn7U/ThT4OQmn0LxFkMlHMKOdK
BLVkgIkoVYRuBXL0ecWn6SK17TKL3Yw1rnjBkfUHJG/vf8bSEoPUnuqzcBITNMzTSTegHFGb/mWa
OBr9BDZMaWvUF+qdtnH4nRsvprTRg89CEsOIZ/fqJh/sKD+K0h8/jnHv/wFMRBf1+ifNlratG60w
B768bRP1YuaadFTc7tv9D1+6oZRQKaTyfUxsWjMrfpu2ATV6fGrkg+aGdfyAnkiofESZJ7IJU9dm
G9+PoUzfdWVx2vGrS8MMdR35iutflOhRNHtCKMZkKYBMdeoi1kHJPalDuImRrDIa8yQp/r6vAR+d
BPNXjb6gNvzI5Tffe+l6Zlb2bbhpNGgo/MDhhHN7PtxfoQV3cvNzZ49OmHRd6+kCJ6OA10bchABn
GoaWrfhLFhcM7mXb+wYX4qEbg7OXIEq8SkxU1ofWwAffcjeVeLJcfyNkK3u/8JxiCAUiKtUMCM8Z
U5SukgO/iaCYF9+KtrbVdKNIA2d5kyhQqGtv2vj1/qe958qZ9p6DNtEBTyDwWeqs6mUallkcXJTy
q2TilaQahV1f3stC5giudYR6Y2sJ/VEPXlVBcJr6wyjT0e/WGBIW3AqAd+QgYM6e0NuzQ1gFpVhl
Ht/eG5IPRdEAHVGS/+tB9+lzr6zMzk6dikNaQ4l9acNv6j7U9o3/uU63UOXdX9elnWR+F2sgepne
n4XQQUPUVqOte6lH8O7nzHtw2xRSpvZHmvi2lVijQ2R43+bSvbi2OXv7XN0NhETApnXoPjL/s1W3
XvOU+ZoDaei/NwWejDkshASYCpsFLXoxBMTQWXiRaqed9J+2NV0N9YNbPwmrCezf4erZow6kjJlQ
hhXp5swf9bZtJaZDa6wl4lZA+qENp55C9yLke9eTnoIWJRV0cfSPgr8ror1ZghG3gpc+ZMm77ly0
vztB+Zn8UB8RcC/77+j1FMGXhgZFz8MdVkdfPxiM/9fHUP4WqmssBEv+A4VM1osYiOBq5j8CfWxG
ISzCSzDWewroIFD05DGR4EFa6/wt3SKYBVCng0+VCYjZxrh1EMWCFYcXOfhFYSpcK+8tnWudVg+Y
mr8J/ezvr4pg0KyIrbAIqoR2PIbjUxE/wo1tAybq6g5M+b/WrOAWkXAzd0hfi0hg9iCGRgWxCATf
l1QHPK20dhg+UMJZuT2LK3dlZRbSqcSn1JI7Vk4PLTupzV9U+NZEAhaX78rIzMmxaKkuWU14EbM/
ffKkWRsp/SyaB19HdS97C9fm0BZyGKi3xL9t4EnbdPZRUqcMxFEsneRt/OgxFtEyVyGASNf4zpaO
+LWh2YfVvVYhUIEh2fgkatVWMnj/L4FR7VJ1c9/3LJqifE3AMhV75iAj5qX6QBgrblNdbuT22Wpo
EAmOVX4OhZVU8/0AAzUJCvIs3KQQRqHuNjISI8tA6YM4X/a0D8mQHsxStCeuajcatpE7bhQN0jzH
FF6DYA0hubB32J7YE4kJJvqrW9tqrHaxIGO7VZ7z/JBCdYpLX9P7WljNGysz36R7vWBRc/QvjSll
dg5kTA8fFeSn+lF/jtTj/b2TlsxNnzOxxTI3YM3MQYCkSqgpBRet68Z9LxVIuwute5SgXHBkaVA3
8RDVO1833B0w95R+SJZ9HjrSpF4cDLtKGzBAUVxsxNgYHBTCm60nxmtsEgv3FDpvCpZ46ykFmbmc
Svckl6CYQMzy9hXTv1B2/KrVxO4TxuMUdyNV9Tdk0r7fX55pS2cPnfyXKYNnnA7NHDSpC+iUqT3P
atfnL1GUfEphyFGUtXh2KcVQyOAmrDZNZWVeUtTkyqtDI4ovKPEN+yGxCrsZQ1RLvDMCtqpce4R+
mQ0/d0MMmq9p5yx8JroT3Kb/x3Qyfw9bROWTImnjSwlXadQ7+tuI5NX9pVw4aNhgCofxFPgU5hl6
KKaB64LKvpSlGW3ZOvGpMiULCEzqfzWkqvjgqckatcLcKIUV0EQTvSLNZB6tmbvwddFNAgZzL53c
AozbG95ZA1RS6MY+VNYg25Pvvj4skzEA2xBXM+43QcVu/YMi+PpYKxjzxLe86XeiJNhyjm4cA/jm
xTI2rfTWlJsuEW3XkJxIXxnNm+/iZF+DExi13UnXdy6Q1uuu1aelG18UN7apw/W0fSPtvxiZ5sPZ
RghE583YhLKtFQHBvJRaZeval76sbWFV9GXxU66szF4vb0x4s6MguQxUnjvWL5umiyGLvH8m3yVb
05LxD1jOKSlg+263rFe7KuxqKb5EkbSrTEQqfHT3ohfVPUgPhrQXtfQoJeZOFWrbtyrof5CW+pcX
Y/oNE48tAdw0njrvBtEi8RIzZtuy2n+GAIcyFifF3UnxNhPXeunvStR/rU1PKDhROn7zNpcRyb6o
lOxfMsJAnG9aAhAKRlPDKyZtr6L+GFi9XRC1jxDc5v6fBD6++8u+dCspWE13RYFcZZ5VQ+vsFiW8
1RcR3+qYnSyePAKI7WAwOOXmlWvHWf8/nJ3XjtzGtoafiABzuGWnCWpOUrB0Q1iSXcw5P/35OAfY
mGYTTci+2LC3AFVXscIKfwjvbg96RSVn5th3khpRhoQWtSy0whqd/N5mVAPmtuT/yKc7dci/J+rO
6eEBo7na75H+0pyfspHucXuMILFw2RsbNYWr2c8tMWAFs6mHTRYy//mH4o7c5n4SgAJ7MWQhHyuE
p1GexZ99ElRwDASz8rQ+3Z77fFwubiaGxOmYkjYwR/qOi6hTMgJpiDUnfMmbMdjXgaoAWFWnw+1R
rvfWPAyKQDwj+H1f9cf1ahbvwNz9BY530//TFOVOG5Vj1oRHs3D2ff+tbB6DsEOzCys/r0majcvp
qkaJes7FL1jc9wNQEaNv7PDFTCC1J3tpfOziT4ZefKeg3naKS4ciIbCp1V/DQSLxzx7aAmEU023U
s+TfARzXtn7T1bPwnpfz5BG24OG6BIwXk9RZacv37lMlvw/zqD/FiaI8aD4MtlJUmjtFtQJaDEeA
uDfMc1zkzb6pQ/UoY23zrAf2TN1qmv5hahR8F2M/2UkFriYyr+i+SJuvgaH/lFps1/Bxjw5BQLXo
9qddhr4zl53fT4uCOwPxvsWexc2nTEYzac4YOLeHTJdN3Bft4RQNkdinmABthaWrA4K0wJAckD37
5vKQGFMQSFJTNudAeHqWvtrNq1piB1K9dtXgWt2Pqlfupaw/+d/q+z54bI2f3F5TYG28EO+Fk49H
Z545lGGH1i1NDK6Oyx8inA7fvbxuzmgc3wvloem/oWaODVgZ7IQID3qJ/I//6HSWW0qIW3fPIjj4
z0n7UxjdsRDnTDfv8uo7rJqA/0OAUO/qp/GrKSmnfkuG7P0gX/1azFv4MYTyyA5c/tohpKjVJENz
pubxMOSu0+pILFrumOAI2HwWcYs50j8maG7qpw9aNh3qxtgjvJya933xkFazAKoX1MYuQ+vOcN6M
cZiV1jY66O8p4fJ3AgJ+x1oQ7y4FyOWqatChS9pzYqXF5Fa9UbxkyuyqpE5BCxxCyCGZR2UmjtsK
K3hUxyT03XLA4U0OaZbZsLWQONIxRf5cFuATXbPV7Yeo9Ifs0KaV4kVxC3up9KMMgINkp7+mSIAL
LUQb/SpLoxfoaVbFeSDO/hHElUx1U62iYa9njT0dMy3WaDJO6ZZuy3wDXc2cghCPPWB32EGXX0jX
QxQqDMpyNZpqhR/uje7fTPmBPSBE6E/2n0KQeWp46sEMoHRLerGUiTGVATXJIJfOIvTPaeKzMaoH
y5geY+msxw3Rvq98+8O7giFpEylEaJaGnOjisQkmoVV00qSzGT3QY7vvm/NAUhPqX/50HOoNcBXw
6+BOIi+8XMl2cNBHHYnopQkzXru6q8oHNO0PXTFuhA7LaHR+Uz6OtOh8pUWfVXViCg+L8p0qTbIr
9c1vqbE3+ijzLXqxNxbjLE5vUpedoBPBOHr7iTBtX2Ti0RApHLHoV1L9aXmaac0h2CyrQ2yE1sXl
AnZarrVBywIGif/Qv2rlwW/PcfqDoIUXcWNXXO37xWCL5EhSckunV8XcsvDBRucZHVi3SA0ocEAk
6slFxOv2/lhZzY/TW5alTNFOaJEwop6+hTFlcdvfT7BJoUoF4t/bY109V5ezWzKkOrOV9LhwhCfT
SQ77nd59ygieR3Oj1LayEy/mtNghQ1hbnZ4wzpR/pxeLxqR6VIrj7clcIUYXG2N5gokPBz2LGaWX
voWm/a3z06+Zrz6qn5OXUt9LInxVMwgTxtRiVrJB6l7GqsvBF6nflBeOVik+u9L64vT/jOkfht/v
f/+MS4OFQjT2rlj0Ifw2c9/v00kSXuJAtB0UI3xrTbXfCaUqjl1Z5F7ZDlulw7XvBgWUHjIoJGS7
FndVl0rT2IdN4PWJ3LsRwMuH1Boznhl5a6hlpWyeH7n5HLCQntPiuDzV+MOFBLp14DV6GUkHmMRE
aHmdAocjQXhO6lRUyCuV+XAqp7I9+LLotiR0Vo7DnAHg1gVLQocoefkb0oSrRYxh7Im+D//SQgc4
aev3B2VopN1YVPVG9+uqfsakcYXCDBSfCShzyxZ9biXONDhN7A0dPh6qj/QRVSwMV0TVH+Ipxgna
37Vm6KmIoGyclvnbLW5tJK4QJqKUgN3bUg2grEfdmAwl9tD3S75GTi6fRq3EzsLR4t2QFArMXkU6
lI70V6P0/b4sc7HxQK1croSmlLookKLivWzINFYRqdKgxV7udGV6HKbJeKu7CtSF7QR5SfVWl5Od
lpVZuPfDONiCe6+Nz9uFfjY/AxrO4ns3lp9JZjZFnjxqmFBEZXIy2rr7Iqui2MXknI9yIDUnPOrV
LUz2ylYDKk0jb44idTbA5VYrJ3lU4rZNEYZVxFOOosrJaSos4nP72FWlfrr9tdeGI5PjcMFERYBz
cbrGqFVrqyozT0wZEiSkaHna7rDU3QFG37JSuipPsa0h3GBuxPeZuTfzun+4q7JOtqs+mHJPbey9
JVq3T8x7PwzvYvWMLfIOlQbcq91WMXepIj3pNBjrVHtssXW/Pe2VD4xItcE/SA0T9y9WOa6DJtDN
svBKiiaFBQM1yE9ObD8U1dDuoqh9VaXwcHvMq14Ps3/nHMPVnyVOl4WxaM52a7UtvSq37zrxt1S+
lOk3y39ycOCiTWxEzV04vgl1S4V25bYGJmpRTFX50leBkT3mcBSVrPQUPfu3scQhMnpoSNGWjfba
OLTP53I4whegLC4/bx/7cefbTuHFMTeknqSma371E8Pc+Hrz37O4ocigZwY3R0SDx3U5TkSXEfOq
vPTGOjykFbRDak1GHx715LNmPN/+bCvvt03WDjEO+y+6xPMJ+rBnRdj6EuQ7yjt4Rb4oUpadBIpU
G4HQ2pQoaWGPOzctCP8vR8kBf/qWE1Zeoe24ne/sUTmVkTh39Zde3sJjrZxDduDsQcdzOj/ji9HY
qJLTY1TqYf+HrYkEh/JhbEmemifjlB7M4oc/fcrwkkqtH5GztR2v50oaBWOW/sV8FJaoYlnu89HU
osJLOgh34oesCepq9zwGeyfU3D/9fJeDzXv2w+dr41wa4yIuvKxBY70C+bolEzEv1uVu1JAmo9at
w7QgL11cobFt9igr27GnyMlhQHkjhhwQ1f6n1Co2GC7XB+xyqEUq2mLsM8ttx16BPnOIn89rnGxh
SbbGWMSrUhVJFVpbCaSZDCZkV4QJ2rKpvTfzpvl6++Os7ISLpVt8HNoEfVrITuylonSn/L5M2An2
o6zlu8nekI/aGmux56nlGllo8Znkl9w8GsPX5ic2Xrsk3SLerKQbl19p/iUftpxBY7uIUkaCAZNP
uwEWvpNQvBq14C0Iqn0hvaXRpz7BSheAUK9sRS+rM+V5A+AH1E3TFl/Qafw2oK7MhuyzXSaqb1Hd
H+UxcBPhYyTw5fY3vI7PKcjwrLDvSL4hE13OtrHGyRzkOPGSEg+kc1uc9HjfGHdSfPbrF13+fXu4
lVf0Yjx98XSrU504VQzzoBEHOX9MA8xM8ZkadyggigpxurpxHQqCxbDlNbm2rtSegArNqwol4nKm
cTXa2qSBBq4GaR+6QvdsmypX9iveolFeMdmg/sxlrv8NtdisQVxaepUz1DB9w452UnxXVbujn2PF
eJfH40mz9mLq0d/DbxyPudA/mvXg1piz3V7u1a/74Ycsvi6666XA1SvxdPGX8qhPfyEUg2hG+zn9
JWcbmfLWWPOffzg3fkLY0NtF4lnilGE1SwlRl45l6aa/0Xczui1O9lUH7X2VZ4A9/W14A0sNlJkg
7itWm3iTdJyONf4b0s8U5FI63SnTq9T+1h666RyaeH+l+6k6jO3R3CparaR6nFCODxL9nCI21uWs
K0mKU6tJUmR8K01xyQoH4WYRcrs7EXXKXJGwyoYWQZv/m1LyxapAlsH4ldjH/ofrGEA48cWce10R
UupoGBq5zBPP0OujnN6pbO8xeUzzpyEZNjbW2jPzcazFJVnKkSks3lmPSrmovyTSs+RsVOWvg3xW
Fil5OrK8iuSRlysba2bRtjU3kxP3e1z3yFP3gY0AC3ovw3c72qpUrI2HBhrrh3w56lSLQMBsZH3K
ujLx/OksZm+if0zzXnSPo/mjd+5un8vVRwZZZAtNTA3g6jKDCYPQzkdZYrD66xi5KX57iKJE3YDE
o+LKkpsJcyeVxkGdfo1bNa21maKdpNHwwGqc+unlyuZalYVBF6eehPNomgZnSRxTC4efNt5J9gG3
u9uzXRtvziro9/KsGctyZCU0LRyUARJaKD8Y0qNSSTvffxX63spgs7doAdwecO0qQtNgPgcsLTrN
lxPUk04u21RPvdgtzMht/Jd/xoB//yrqz0Lbwg+sTc+eBYzZOyQaS/rSYLUTLGwn5R7yXYEMgCmg
K2c7IyQlzt7ywN/Iaa76ynw7CmX4QyI9BcloyWe3EqEoVS1l3jTRW6aS1eaaN5ZftPax0T53Tv+S
2P4ZEmNhaAcQ7Tv1k6ATCMapmDqIY8Z+Cn9J4UP77fa6X8n8vP8wSsKcILhVUPAuF94RBa7BfpJ7
dhbdh53xWDXlT80pfhtAI5Gq6tlwBlxAvZZPpaTuKjKWwBUB4RX+mke/MndyNT1L0Yli6MZvW3n/
dSyG0Sjh181W8Ze/TTOrXjMHKfcs85/BH58mNXJthIXzaS+k1wxaefViTvG+7QJ38O90u91JlCml
7n7yB3eiUHr7B83jLRIPOK0UVEihZtjJ4vdEaaX7Ui9Sz7f9naFD+tKt7Bz2kbovxNvtsVbn/mGs
xXVddZls+pM+v817qT3RxtqVLHyd7FNrS09ya16Lw5eKMLGpe/E0aMFBg+Kmvklyc8z6jWxq7ell
+0OHsQm2eIAXAUdEccHOHa6xqkemPNYLusg5xkDoA8Tyro3lfZBoxwkijpVukXhX3j/Gxh8KmBZ1
5WVJGfbpGKVdmHoCk848tO7jsfribGqNXGFY5gM125dSqEc5mfvlctMqcSdZtV+nnhZG56oeDnLY
f2rFW2v9TISzb0x3MvV974d3ou7/1vUvyaYFy3xml/sUPRp5xoNC51vaQZVtpU2Tn6VeJivhrh2C
Zjc28X+4sgmjZq1GgA0mvfjLiXZhDbqsYaLBZP6WlfKtHhsMgz6PmKOFo3w2hPpdy4zj7XOxtld5
BXkJwT/pV6p2atEZepmUKQScbGc1oBNQnxfQCGoxblzaazuGjYqM/0zcoxFxOUE10/hCfTPDGWTF
tVtHQi/RUQ+Kj9f67VmtDvX+NODjR01j0SCuAayb8MTmobLDIDTCwLr+FJLJ/qeB5s+GtRuCdYs5
kcmVTWj1qRdqOqqHX8IeWGS80U1Zmw04fhBqsFVR1VpkjBqEnjR3iB4k5MsOnaX+7qtcds3G3MKr
rO30uV1FERT4JcDZy0/kp3khFz5hQyX1VDBe8nDYWLCVwMSYjzKkVRmjCH2xy42us52hzDOvmroc
Q9qhoUrvU9o/FdLY+PeBpJErSv7oRHuJ/tKJ10lOD3+8PahTUszGBmBuES1+BIqUYxU0XQYmBWdR
5wiI28G97vYga0VKNKVoamLsbnO4Fp/NKexUj9Iy9+K62iMzix72gLD8mNeHKrpvnN3QoWly8PW7
Iv5ahQ8SMoS3f8JKXGaoSI3rKtBGVV7Os8sTeAZanHnAacyjFQb+oQI+j5QjPAlbK46VicXEpBVb
FdK1WxtxKChWM0gfiOfiXKThkKsB/+PxchR/l3LT4yk76Dvkhvv7sLHnj6tEp2IM8X1PS3PXO7R8
QyVKX+D/SLtEy+qNm25tMWiI4TmBRSMomPkm/JCdD7jLJAWK2l4pxfZjlTvKoSYueVCLUn4QpSMO
VV+Me0MP5Nfbn2Hl/AKsnW2Kqb7zPeY//zCyHIwd2pJZ4UnGdPSL7i6LdmMpn26PshLhUN6fESss
ONnbYrvJTjANzZTnXusfyvJvtbv71hv/bpbL1oYBpYyVBXceRYfFl6W9NvBQVSxjEfMVk4jQbZDv
+0l7yrvJ2FME2KKkrtwZFPuJMub0glO7CHOmNBjSLM4LtPm1ByWD5IgwSWKdc03ZG8ldd5LRl7+9
mGuH9+OYS1hYVmgNogw02Jr+zRbnUP7R2a9tIt+n2cDufNJxu6vV5wlUXJp9rkR+KrbqsCuX8dzj
mNkDqKJyG19uG0fxpQpWX0FeM+2k4Uedb8WP8z23CGzQ3obuSyeRp3953ctgH+Ks7OkixndKdJCB
BBckbYeu+9onX5WxdUXyOYkPW55FK0EHuFWeZapGXMNLjlM3moPva2RvbaLWh1Rv/tZQH9/FVii7
aWEX+9sfc23/oMYwE08oehKAXC6kLMV5m45jTozTTqVrhjKcKpT4XpSO/kDn3JcYt95XXVRi3CbJ
G2HPyr1D0EiIBQgX/c8lCyWnxmpFoUS3yAGZWgc7/ALi5Fhpd72UzVfxBr55ZdvAMyQkAc2OL9Ky
Aa/5Y9xpRUXDqP2mtI0bbbk8rEyIaqMyc2hBloPYuVzOKAE10AEL8iJNr+7EiGxqbgzjc60lsefk
KvAWSRXojAprowWycpHOlSIcZGw6VVcg5F4b+tqupsJD6od6kdN86trxLpr+Q8+Nu2ZWHSMSgti4
SBaB8rZKP8b0Z6dhFwjTFdrh9pZcK3/RzwbsR8thbiMuXiOo7mmuOvTSRSY94Jf91k3NrrT2tl+5
ostfA6tGzAL72b60Xb9Jjk265ai5tlFUsiscC+FuQla+/I6jqQus/Oiq+3FIm+Vz3f5ze5JbAyyW
savtCf5HUnp19jjI34bc37ilV94ivIuIjEHCU/NdknezoEyjcBSll856kIF8thBE1Q+5hjrd8c/n
AoFipmvw1YjGLxcrnQrZLvK69HILX+y8nuSdSMKNBsLafAgUFISHdHLd5Rcx5VjN60IvPb2odu2k
7mW0oM06chFReUFEaiMWX7mGyWdB0uo4cXEtLiIGBLEGe+zyCuc4TDbE8GC1+knjunSDjYmtHVzW
joRirrny5CxWLw1kov248uLILg+6Uz71cZvfZeHGjltbwNlRY8Y6zCSB+cH7EGlN6PAOdatXRFrJ
sZcCTylOkJjoyRavm1qhK9sbZX9Ce3Aps/HnYnubRRXEkZnU+LPkXydnwIu53OgArA1ByAPQAfkR
CseLyCdO+7GngQXipu5g9lt+dOjaZKvuv7IPbGIMZkGVhTBgcRE4PpdRogBHUSv7sbMiV5pQMzHT
fReebp+ilZGIHLHogXjzXvm//D6SmSeJBpvGQz1gr4e/m/yrjArVpjLZ9bqB4JnFtgHYULNZAmxU
KS0yvQM6ak6y/TQYdv8Dc+Zkf3s213EFo9B7AzxBhYp74XI2cqhGvSKIK7Kg+6T3WQbZ3lf2mmic
ez+CIjwMdoHXWS0d7GZ0DrdHv15LQhoCRGCdXBhAWS9Hh+dZ5DxfuVf3BSrtSWS86L6V7P18GB5w
ywk2ZrvSuJ5Bb9QaactT3ltGbYOK4mmgF4Wn9QIQ5SQ1yqdajmw3USTr01Bn0dNU8y7bVQq406x9
8y+zK3BJyGCTHG9P/vqg83G58flFbCQ+w+XkQzPtA9MnpQqV8SsiXJ80+Tt2CG1d7ixr61peyWYZ
DVEP1ApnWcslyLCp46BHOn7Ghal5uq/rovzODWP0rt4l6suQ5xR6paxErSKTQv0vFGF09VMPkRK/
z7hCyEzrpBJHjMkq/vgJJKScxb8QqJ2rpIuFiCphRF3qExLVtXk3itw/GX6oHJI4MvaSH74hq6Ju
hGFrO2+u4HG4gBLby9yoG+Us0iPCo6YKjrIkpbNXz4NVRsWuNOu/b3/p62hzLhfSWCZMIZ5d8r2U
tDHyTGWwOh/duWzvIO81jbvRx1c4dg4UZjeexbVjTVQL8Z8EhStx8SzmRJm8zlyHdfymyj8K5RBY
D5pwm4da/x2ZW7fv9dvIBD8Mt/iCfVs7MvItpddHzTM+AXeD+R0cyJafx9qJQTll1v2zQYEvq696
JIrSykgL+ONTn4hjPYznoSOMVhNgwtF/2JcmLzFZCDfwVempHaSwLUa58OxYOYUB2NjJaf+ZNPun
PP4KIOHf3iVri0gzcC7P0wwEwXl5H8RxK9VdrRdg2GAj1sBvoYU745as4drOR9YHoRYufNZyEV8E
wi8dqx0JmTEaymq52I+G+D5M+pukm19vT2kF3QEjD5YnGGpw+3AHLuek1JYfSLHKYNQP8Wi4C/r8
OKg76E6hhuU1qUlxVMevlvMmxzrGGcQ5/ZNsncfwP9y2HHN4jLPf0FW9NGuGXEtKu/TK8aCaXh0+
1tVnS9wZ8sZAKx0t5kyplGIZXDVkhC/nHDZTXPDkld6EQ5dC1RDBrvuk6u9l33ATR6GZNXyJiuTL
VGyltSuYJUrBmIKQCc2o0mU1pEqRHkqiqfQ6wEoExGDzq/LcVN9TS3fz6Jwor4b6tww9svEf4xwN
v1R6xvjhj2NlTsyM6p6VnObu9uUSoNQ8JYEvlV6rWl4jh26oPmJw9fn27poX8rL0cznK4sCMeTmp
IcwTL0qSB9PcodTmklUfmmzjk66czPcEk6eaZiGv5+V0epGHhhGWlWd37UG2E/jd6n2jDb9vz2d1
GMtEqG/mKANkvRxGakU5+BPzSSTNgS2nAmMtk+YUUBrfuGtW3oc5qPzfUIu4X5Ix9kKGr/KCrnft
+GxEYhdE0lvYIA5YOpEbl+hj+Fudk9UvBs6KyjUSaTR8L2do+DkRVhnMuU3kAkE+5AQ6euQc4nxj
B66NRCsLBw6SNQ79vNYfsqi2rOtxjKrKE3SUw8Tca/EDLMFj2fxz+6OtHXds0QklQY4DBVh2tpwa
Z8FB9JWn5Er7EudjdVSKcfqZGWpzqoo8cgtFf+xCazpOsvrQhPmW8u7KszhzVbBcmN3MiTQu5xqh
PFdBAqo8xH72Zopt3PBZSMdQ0o9le7w93bV1pQ2AzwgjwY9ZvB5SXli+H0+Vl8VfRIKA9w8gY77y
5fYoKwET3CuAHio0feQqF/GE6dSS2cS8UejfpE8Bv+N7KuUPcsR/lXZoH5IGF2asnP6cC0lnhaou
HUp4GtAbLpdSdLU0mD1Eg6Q9FM53I3ix641a6trR+zjEYmdWXdJmgSGXXpxQrM2QA5FpImXjq+40
B1l+TuSDWp5ur+faDpmLFsTWFrXHZZrf1hQK+bPSYwN2RrfvcAd23Klrd3olNiiyqwcCcU9iGMJP
GsqL7Sh3IlQ626y8qlD/lkJZOXaWLXaVbpR7gPrKEbvu2S1UZPtagJNpk97ZCLjX5osBGy1gUj36
ZYuf4KSdQESCGkpTPxSh84mA8k2E4UkRylNjbhQ45g+2fIZg9lAZQp6drbM4EhE13qoLwwanseTA
VYoCSOIrGxf22rn7OMji5hR1Bt5ODRqvwYqxj06T8yz1bjH9h2sTG0o6NhTF6XEvhpFgDgV+WxCv
OYN8VpV0l47WQx05+j7ItWh/e1uuTcoBcGfO0ujYXs6f8cMl7TcZuGk85Ty2QQkfHTHcRqn6fWKU
d77ZNBvDrXwomjVzO+G9Y76sf8qRRQsu8Wuvahr2nmmXOyrYMcCbYMvwYC3dprfowLFjU2ADuAx8
NT92gqptPCsoCvDT/2aYprqh0LX9OOBU3wDYP9qTpN8lrawdazXNnnq8XY9BGtjA54pu48uuTJ6S
LKoGIAZY6qXQYBnaY20NUc0jAXBF2K7WtXtT27ho1g4/pWzYhXOmS/y7SDwddSjboApazzw55YNv
H8LysbFq+gH3eZ4fVSvk5N/f3kYrU6M8IpNiYDhD5L047ZmfDtwBdfcezLTGa6FobtTKu9ujrGzW
i1EWm7VORKlVU9V5/eQW49e22efKc0/37fYwa5MhNprhYmRMLOHlmVCHyE+aLOw9M//dBw+BstOa
X7eHWJkJ1S+6DfNWIEZfXFgQ4XOZEmnvpdM5Cr8UQCX9WD04qCzeHkifr4vF1UhVj44+FcY5FVgE
zvUoDwiu1r03a7A8hLL2ewyKT1X5jRofolFan8LKAUxPxS3Z5+ldq0Q7Ux/utOitiJ5153sndq2K
lv5PLlWjf0mxliz2eYa+GLhHf5fGf1W6V0R7WT6EGCc1J7P7YobmTjhktH9pz7px7oPkYMvTYzN+
vj27tWUE/UPVHAMVZLUXkwtTaNOTr/SeFUb7zNmjGu/WxpfQDDfurbWq5Vyq4lrmSuGdXoRD45gU
iWm1PYlBQqWyx7LosSu1VxHmz03xL8IG50Gzjrmt4QEabxzpecNdfUNyOCS4qJQh63m5IYdJHoY4
1npvPInovjeNE9WqyOzdapMneB32YXHCETZgtdPSWYYpYZcMgxzBXTU72va8A81jtA+DX6XybyH9
e/vr6VfTgniMUvP89ei9LXmyGjaOE9VvkkdjcAfu5mGLtHp9knHbAu5hU0KiXLXcH9VUmqJO56of
np17aiNur+PKpOh/6h3E9oNAg0sDqlZ0e5fPaFRPJkFdRAsxMRtXDjDzbe2THKIRFWPLmshe/9TF
yUact7KA1BgwTga1y1W1rKD6g5XU00gup+jlGVWlH4qTbdwfKxuf7vLs+qTNq3ilATDItW3GIaFk
i/zAPpkUHO2t9MlsgmTvlIjpYcmBXXdFrV4NbNzdp3TnQ7XeOIBrU32H2sEX52lzFie9LZLCzmXy
f6wWD7GUHXT/5+3dOP8Nl4eMzhUUGYqN7H1ASZeHjAK13wW1VXpFUbhpqOFhH3do5Vb+udCVZi9s
/V9fBWImlxvP2vXxJkSnNTBPDDzCUpFf6gyDqpFV4YCd3BlUA8zgLGYsTSw+afrb7WleX5lAgeD6
o79Gwwc+0OU0VR2sJEy2DtPvSbsvNGSjVTuI9kHTjPeWlssbH25lciwniCsgV4QkxiIKQ1c5V9Iu
Z7y8uQPC8q3wEYuQsCFw9bF70GP9eHuC1zcYE/ww4GKnVPGYikItOy9zrDsVCkdQ7i3AHhM7NPbV
E+SS0+0RF0tKnAAkh0SVRBn3navsQ9GF1g+4757LSEGTzRyye6NP7J2uRNNj0hhbLbvFrfY+HnVF
4PIKkQMw78tPiMOPbfhyXpwtCD867aOQum1p/bg9qyW25H0YlMygcqHvS5F6nvaH1MDSazuhQcMw
Uc4ScnIeUAlEgjYqit1k9dqvZkzi165HDEwZR+vRV/Rhr2Z9/zCGfrqR4i320fxrgEsA8sKZgIBp
Wc90CvpCoarWZ0kf66MyhV8yK/psGpD2HZHq95KPJMztFVhZZ55b+qJ0HljnZSUiS2uBy5FWnzV2
MFxEKUAmMOhRgJmCjS20JPy8T48XkNImqsa8I4vF1vNUQ7FSxdYhUGLriPi/DxSwhc/mxKFE8B6a
UAWMuqq+BXnc2QdJQZLbzTVJ/PJxsvqrrTvpJW7HynbTdqoQzsOpT0MENsmrQ4VmzOCikycHLoTD
YqOesuwxvP96jDa02VyL9/YqnO15N6zSrs+VkhS9G4uovBPWlO7z3MIzqO56iWq3yI51a+anWBrk
v0FgNaobtKV0lMoIySRZah+iELc93Ue6syv8auNzLhOj9185V+VnNR0qMcvvGcdTMAaZVZ8taOjw
tKPqpZYE8JghmXbCTsqjVLfJzjADh6YB/s4CK6SND/1+aj48M/yIOfmlTvFOqoMufnmq8tEvLEGR
6zz5McZKqeobYq8O08wX9K0Bscs8rL9yvv32GIB9ao8VULXGzcZB/Ow7XwNi0zclkZnSlU92Ohq7
yjCiBzQEMkGR3x4LcssBSUQ7CMzsZzgOXbPL0OYlxeiE9tlA2ElyZc2fpkMytH6Nzswgf/7TozP7
06PdpOEcN6MlL2dZhdNoxv3YnHNVyQ9ZVSuwFMk4OsPZrP7OofdyRXlXiI+5gSnZL1a0LS0rolPJ
WCiy7n2RqNquqSNsgxzf3ufC978MVu7vdSkY7yqt5SCo03es7aKNDTYPtPwh3BboDcxiqsiXXE5a
5FVYSAb7K7cG54AQy2ffTOI7XFcp4USYpEX1nz2u75uJQjDUt9lpDpu5yxGtWjeqWJ+aszkVqIJa
hF3NpCNw3JriwD7rT4CBmvvb33YRKP3/oCC9SA7MWY98ESiFncCbK1KaM/5Z1QuIkhAVjizfW2U7
HogG61OrBPopGMdg509m9l+GJ9zmHM90tWUHWkbxI21bPrdZmNVON9L+O7rTCjre+u84rdN7U5fq
XdxV6o6a61ZXf9nem2dPl4FYjRdxBscuEkFDpotp+1J3NuU6fEvMunArXUbn0B7MU4gS10EbwvEw
tHm7E0Tvx7oppR1hzqsGwGLXlGpJ9tyLb1bXbLWUFqHP+28jyQeHB2hJvXLUltsBpojSF2chKFrY
DaDyTseQvJ4Ut6Qg92J3lv9cJI62EcFev5S8kRR6YdnBiLlSPKLFUnT0s6pzhxPQ4FaihgbmSGYr
n7A31a2NLXAdcEFPQJCMAhfFaj7F5bafrDboI2Dt55y+9kuiQ0HRzXrc2UYB2DwujPDb7S0//4WL
kw3qm5vxXWkcIbrLAUMRBdEUOtVZUqPpKM0bj5r2VhNpdVpz3YkyDfXYJReSZkxfO52oz+3gmynO
0J1WxTsqXoX0HPrJRKQn+Vo/bWSRK8PSJ0a6dtZJQexhsZpmOIGCmienjj8UA7gP8NdU6tCDbDZS
rJX9SRhlzLsTwBWl0MtltArFqcgm63OJo0yTGDvLbA4mjnctuJjCyk91tkUOXoliCUqoMNBcgTND
8eRyzKKvsrhr2+7MzeR8E0bybTCT/FAkqbEPDNxlnEFLdh1hqxvjgbKjlEa/MNQNPKs6f0uya2Uj
IQ0PfZFUmvt6SeYaorzwa+RLzxD99NdgENMx6eqtKvvKDU1VEU03fA3BiC05oAWNgzIM1e4c6+lT
6/jH2JL3o4R4yHSfVyjgWNrnXg82IvSVfUTVCA4jGDdWe3kxDwqm6VZfdedKtJ0b5D0Wd+kPuQ7u
Sv3u9nlcCZdBvM8yO5hV8NYutbPSnCy89o3uLCtN+Kb5UmvepVLUObuo8aMnM2qz19i3C8cNNO7p
vVzUIOeaqkx/a0KPj72cW27MM/YkinB4pln4vYxr5Y4Yt76vYkl57jT83G7/6rUFwtCLaiw+BTNA
+3IrCmA/7VCI/twA0u8NpwMq0f2tDWWxK6rkdHuwlbNG8XPWCicmn8t5l4MVZq+lVTa/U0PV7cZq
stwkSX43Qv0RdM2+LgC/6c1W3Lc26uwZDAeYr0LGfzlq1Jqt1RZhf65M461OP03lry45xT5xSHOY
3XBvT3Jlo3NnzSW3dwLSMim0+6iQ/o+z89qR2+ja9RURIFmMpyQ7TOiekTSKJ4Rsycw58+r3Q+2D
f5rdaEKfYdgCDHh1FSusWusNY1sMp6Y3jmNgIkn3JUfPr0x2tsgP+S9/mDaaA+u20nLJ0uP4c9/R
XKXsdzlEa4KAkMjpcDJnCymMbLIe+tRAAh6RxUOryf0BEcPiGERT4mW69Y08s90p1DqdzA4P+mRt
MURvLKvlEuSYW/6+wg8rgekHcdYMJ1ww4id09drDRK36oHIwPEjpvMVhuBUPIUCwDuw/7sRlDbyr
C8zdqEgd1/xJ0WavACfssPN+BqL4Ri7a/v2eAbRGNkNJjiqEvFpQWWu3Bo5J4wlT8e8VJRx7/q/U
p8+BUW3AUf/o0qwueWpv8MjoX/HiX+uFxVxCsWxH3Wky1OkN+bfPXRN/l6u+9OR4np8CNbW9sBbm
G0j9wk2Hpn7B3yTZmXIU4TUZ6XHmTGX+GzPkqQK1bZefGga296ngOmHsq05cJOMBMQV1P1B12Njx
fxqalwPgjgMSsmCreYWs84emkEyrbpLhFGtmDBdZ6tIHng7WpyAQ+6Tv42OQtfWHNLKCY2gi7Kmo
oHsHI+elG2XmvgzFiDqbIbyWRsqhrmJ739l6eyz6fMJKRmkxzDF8R06tj2EWS15od7xzEGR2M04h
LynTx6jvARX27RZD/sbXwbCU7otF9gWOYg3NHGG02HXWDqcqwd4GvE30Ke6b4C2iXbcbhr7OnLAR
n2E6Tm47i2Gfm9O4U6c69vpumHfd5HfO2PTtI9Kr/qPFAeXW9MYOth4Yh3zSfSeXI7x5BHbgcVdo
Gwv5+ubn9y+Crwv9njNrSaHf7ZpaVpPO1/Xh5M+lD5tOKhFtwXXs/oF4vTeJQgLJpc+xiHryZRQL
iquc5JwFWiu1Xp4o83OgFsM+NeXeM8dO3RjV9XlPOR7gylIjJJ1ZMyQUoxHNPIfjych61U0sc3hG
z2Z2tFD0OzMpQq9trQJ5bH1LJe1WZMRnqKIgsgrsapXXJT3amn7JKdSMpX+I1OBzPKMwOPQ6yqGy
Oj23rTiUzbhVz76+cmi4iIWvSO0Go4vVdzSyzsCpt55PfXsgA/MQDBk/6EbzqEiHqXSbLVGkpWiw
2tTEQ7ngTyFSt5b//m7dmDSVpjyO5tNQDgc1ihyh4F4UfKgUzZ1zY2P93BwdHRAFihWDu2pzdsuE
6918gmzeebVdgc+wJcFO121HmcyzBK7Qm6ql6mQY88ZqurF6KaTzAIIUihTMGtnWliIt8gmtuVpp
fzRK5kXpj8H4HWLCcn+b3JhUAtmIBaF5DFphdYfDqjGVQW7mE4yHsH6R47PefZaTyUXL536kG++P
BZnIYJiYBe+pXn6/cPQlQ07t6RTUPCsE+NVdFHpx4jbUBzS3/dq2qVOrh97QvY3QyxZYLZ3FvnPh
MPHAg2dxGdr3i75Vg3k+0QTtXSpo7eByPVh7PqT+ZI9h5Uh6RN1MDzNvMlE1Cas+2ngV3JpqaFqA
M5kCst5VHho0XWhVGj+ii2ZPS52ZGojyqKehy4m8Mdk3zgQelRRVqATynl3ro83KqI5jocknqhTP
lMutgSxI598Cxaz2m1rWG/nndd2DKgQnwYLiJQVdQ4yoVI9FUk04I+vpg0SO/YaTY+SUubQFWbye
RiIh5I+7G3gHpvPyWxplWDbN4CunBl1G9YNV/eqNR/QwHIirG7N4a1AcbVTYyIFofKzyO7UWtWmn
kXrCIal9ymsL3IcliX1XttL3+0v0+lJE0///XxwU5a+sFdtKqc1An8Qp7vNyR2+kc8fZ2hrQ9bEC
2opKNLiNZR+uEfmjmeeZPMjqqeu1TyoK53JtOxF2snW6pSO/fIbLLUcodrngXFF5Bq/uX/Jww5gi
Uz2hRvQqZE+Rn5Gy3weTfIAlfaipccCO3SjgXH+wBbjHQ4gSHNhSa/WuRLRlSOy2F+gT++gBUvqX
EAHvEZHbWBk33j5EWqQkOZtJHNdAlLyegzTOGF5ptMpJ79sffQvFqMuNcp8Vwaui4QdXSSiv9Cb+
FIlSzQ5V3NCZ5+qlitq/FBriLUbJH7AKHUHyAOpml7uCwlg/CF8WpzLJnTr7Lfwv9xfojXLvn6bC
knEyxVdi9ZYe1NbcKAJfJzmOHaUTDZIEPuqz2sT5JTdq/SWqoiH3yMp5BQi9TsHTAlVr3SaSunE3
dO0ouaGqF6GbyiGiLXbXZhsb6UZvC11Isv/FHQTexxpsb1djWMajIU5m2WhOmqTmoUvq/qkI7Mqb
YAO4+syqF8LHKqyy/umkbtpYhje2GQpBLEGaMUsDZHVEDXpidkPdaafY+im6RQvnmNvZPvPVjVP3
xiZDzAQ3NDY1ZON18WfyMSGJu0ZDZHkCCNLjvZaakuHUZVocdLmMd2U1pnspbcNDP4pNqdrrU4vc
miImIhJ4v8OdvVx1gVTGtdKP2glOypNWYGwvx69T2xxHOXoKEgjP4kGLfkZKRNUd+Vpdwc3vtcdV
5/7ivLHvAWmRKZFhmMzGOjX09bHjna6dOK6hGSiZg3T+E8TTt/txbn3Yxe1lSbV1gJGrFMZGT66O
1VI/2ajH2s18mFB4H/oAy7aNSDdH9C7S6vhUo9oqAqvQT0ldAz37GmXRYyP/vD+c66uU1xdkIvoV
dCxINi8/X12WtFwxUj/pGpVBfRgHFyOzz6hkwEHuIDFNCna+92PeGhiSD4B/sUq+hpRqud9wj1j6
aRwohg6TCVDCSrV92VZb7hM3vhadCvpyPAMhwK0bVGkojIZ/aKegLF8NG/RZKD/r9a8KYdr7g7pO
tzCXhmIHRIQ+HI+wy4mcyii0Czz3TlhbPErmYykiL5SRZFb+EfXvXN3fD3ejBEA8SjRoqdFVJPRl
PABqfdm1k37K9FnGTJfMQWXJK9NB6eaxdscqtJ8ClCy/WVmOCnBLC+9gSjmE4kmriuY4KJN+rhQ7
kp3e6JPZTXWx2GbA+EJCR2/DX5qahaDRzXQoHCmY5efJNEvDEbEZ/XN/NDceBoyGrJghkRdTql2N
xlcM3ENV/YSvhVpFjulPTiolhxImqCW7sYJCvvzSARWfhtFh5Btfb43sWy5Pzmqqa0TnD+vSmibI
vpYyyMkM8CIv/I9DClGq+SrC+Nx+NeXHrBuctt2nobqFeLt1XVE/5DuSM3OCr1vlY5UAT0PW5aSO
P6NZd0HZ/UiaV1QtaaxBvRWAkNWxhIN7uD/tN+4OHjqUS0F2k0+vsVNZsiDw9co4+T3AFH8M+l2Y
tdIx723UzlW52Fm1pSSOVI6ID9Mb2t2Pf+MgwMobmBjaalDt12WgCglQ8queXBQ5UC8Yi9TTgdu6
VSS2XLD/jGWVjHI3oOUG8R1K1RoY4YezLqaQbC2e4x3yj15sf68i/yUB4OgLdwobSH+YDwX93qjf
Am3R6D1O+bHUz2XwO50Odhg5Cpq9DSWHNISvoOzNFua8eLg/KbeWA+82+tYL6BiFl9VN5pvUWoSR
ipOmfPeryKsa+xd9O89Sn5cyQFf2+3oUxybZUvO7gVxa+nF/OKXoaTNVl7vQnwvJikmcyGiDoyqC
g49bsKZ/s8rRxW7dsJ5l7LK1RD+YovX87hhG7dHPx32th8c0ND7en4nru4mfwyqnWEDT5rpKaCaz
HqKyeMIusnDxGI4ek7jWdjwreUWAXqVsYP31pbtoggImXCx3OF1Xz4dJxFbp+xFCeM2M8W7jl16s
qpmT9VN8vD+86923KNCQRcsIIPG4XN3vtVwaRt1qeCHXtlum4kMdNe6QFed5FHsr6HiRGdz77ev9
sNdXImEFwPYlL2XvLZvyXQ2tDPUQRJZhnKT8bapfw/HfNKBuuHUf3hzduzCrE12V8nSSA8s4ibjY
U6/+rYC7EHn3Eg/a2SdHRAPMG6QNVtGNJcPgEFAm0wNKvy6w9GFXV6aBjmFVL+WO0AiewrGsHtI0
zzxLKtudVSIXd39Gr4+xZUb/L+hqRlvEhc0wQZmth8nm0Yqg5NsX34LKb3f3I904GwgFPYDXJsWs
q5Jk3vqTPiSsmdz+GaF2b9pH9rOrpvIxV5+S+rEPj2G59S1vDpAMEVE1MP1XKjVGqQEo6XHt5k3h
pFgsK18Mf0vdYivI6thT07rJpW5ZMKPi1abh+LH+XGp/nXsygcClaKHhFmytS0eBHRsoJtmcKXYQ
7BrKVW6X5b8oN/UbGdpyWF5eOETieiOj4YvxRrrcZ0FfjpUqheYp1sG9GUpcuSW99P8hCuJfSzOI
1y5iLpdRrEquk0W/4zTkGK9bA3QkygPxxgq/Tm4RPqSfSqq5oMzEaoUnxgwO1G+tUy5nKO1mleym
dmrhjWI3jwhczM5QVP+kobkl4H0rMIg+mlzIL1KzWk6Zd4cVOvLTJMmjdfKHGecXIzP2sMUyfAKj
eTfGZnpUWrU56ElebGy1P0Yvq+8H+QeaE1cid/FaKkSIAYCwNFgnvXyb5S+YA+6zaDjOGaJh0Y8R
wGSiHDVd2vX6Y78UEuhfwTJ2Ym1y7KY4wv94tNCFieTo0WwWzNlmG3C5jNY/kSW25AgU85Buupyd
IEvj0owk42S0afwbWYjyrZNkn0zBr140SStcqxKJx7tdO5TGTPUNWXfU4kIXTS3Js0LR7Stl0F9o
U8luHWvW59geYKsZRuV1ivTPmM3Jx0iWho1Ve+NyALKPwBvZNnn32suz7ErNSieOMXNW3HjSPTn3
iv5rKD/Mxb9t9aro3+8fnDc2IxctNztIRbDza5jmFE12Ofk5Oi661O2U1Pzht2Ce7ge50XPm8cdW
Xywk2SdrAUqz6gvkDH3jlE7VqbB3mflE5bjNwsxJZieww/08/WP4v/M4dLLwJYAH4rdPgXEWtF6U
fNhH1vDUkH/XTjLsauuts46V+lw00Pl2SUi/qzfqjXTgj23JahExKTT5QYZB2lpL4koatXSfU/Ek
z0rB2saD+5Ni1PZb1Bpt5o6JkA9qZ/YZdjkaG1xTQzsAuplP/3VaBDGuotcz7xEJiug6h1Xx3a/t
KHBM1ZcRhjXTHBDqgPZLaCZq66kZMiyhnrX/jrM+Y0kzJJHwlGTW/o3pr4eeKqJcdpswxZKnj/we
PlXRdulO0pHu88ow7jJggPFixJBP9g+9akzL0aWsOi02kwl4Sx/ytprqSCa0pTqn9Oum5pFUyP+I
kZTyTQsTnzdvo/JgLvRE6TjLfMl0ulRJYhfdPvuQWoP2NZhFPTj2qNef2zCTY6fum/xriqB/6wRN
EZAl63YH/zEoEw9oHf12X5UCV7IjLscmm5rOmwZkoR6N3uRBU9dUBXd6VxjRAZUYo3xo2qb7IfeS
ou4kdDi0g6FP1Y+C4ut3I+izHJNb3Q9cs8vn4YgxnSmcdFb1cofgX/5J7uhNbLyD1/kTQHXk8GGK
c0UunKhV1ob1tt3OjURpJpLLQ6GguqeUY+zZRe8/RYPa7vxQ3sLK3Q4KEJDnv67o5ioRlmslkos+
Mk5Tcuy+WIXmzcVOafZt9LcPzmV4iFhyW5L/wntYDa+WQxhEoiT3tYXjh8YXu+oeeNlvZKHL/+b9
lqLFyFlDfg1XcOGPri7lLCq1Us5kHvQSO0D3VB8xoOEgxBbk/apssURiz3I+82aB+ahe3gBpXvpz
37f6aYp/jU3zIuLqMPTPUZ45ba+/jJY4yPmHNrF/JsOW+tn6ECf2om0JEZe1wkhXsfXKnqXZJ5Xy
p0UTKN7TK3PyXH8049pRoLQp+Ml2G5nIOktcgrIyGTJ6cfxhtVZS22gSgEnGqatiJ2xjrwbfHqC/
v3GUr69W4uCJC7QNHR3egetOddeFvqLWinVSitw6pI0FaRUkqwtFRtmrXat6QWoELvICzUMcWvO3
xmjKvdXb3xJT7Z6mbFBOk09akNYINU56K06SgWuU1Cbxg9YjPOzrubH3lXBLU3Lt4wQjDC0c+m0o
OUIDZ11croloxrdJa2L/FKWBIxI8nEMp+9wH8l72n33rUGlPdm268qKC4EvPw1Tv8nIC8NO5Zebp
0idzCHZ1oDg1TfDY2vp9V7U+imsUYVAc46eBn7gy0q6TQKZa6Z8U5XfIR4yrvdJ8SHZaFXi5PGMZ
QKlBcJArzXNRb33ZdSawRAd4hEfC8vjW13BgtcULQTSpf8qg3zhFJMlO6Bsb6cbNMaLrRmV22R+0
qS+/gaSEZomMJJfqUP0nTNq5sXr0f0u+K6RT5DdvejDs9UDZIzSJpd8W8vR6lwiU2QUGKlQXkIZd
5ethoVJaJ287WVruBHK2lyG1NuDn7++SrTCr41QYfhhY/SSdVMQOWv0glb+UyNwIcvXm5Yv9wVGj
Sc3TjQzrci6bFFHtxLelU20lB3XoHQQWjYHmrv697pFpTRFesMrWTad0A65xhaxeQi8mE7x6gCjD
/7wMncWtBBg+Ds6+gnSW6UmaeSS6brz6CoZF6IrPQv8nFf0nqWtfMYf7d0DTstXIR8ZHNTcoD75G
qWtNH+9P/FWm+eeHgWOhPMrk0IG7/GEhBcjEqLLg3Dc7pBAQNneFEZ2rYp/qDya8WygLQf4xwwoU
1eYWATW1+Lj4K+AV4ynZUQEh2MWf42Jn2x+7eq/G+a4cj3HcU+Wr3ah8tBptw3Ln+r4gN+ZFxY3F
XF6pKYC/iYWvlvxmaT+BLSUSjYUuQnUtNl1LZupKC1IHpM37s3V9HS+BF9UPrnyag+vJCmNNh00a
nO1IPQ/m4EwQ2/GL2iVZ+PC3of500RB6wjyd8205fd69V1PFDJQUF8Rz5VuW15rxvtGUeRfkPwCd
7+/H+iM/cZlmLMGAbZEEgHVYA76B2AhJ4hGI92w8t46RBHXq+A3EH1dVY2V0ko42q0BCb3QkiTxE
C+301ZTwpXbC2Z6eigrpDHm21L3oQY87Sq8Mv+w6Db5kWdFsbKbrr4AoBHZOZAsoU1FNWE0NVQUl
0+YUkxN61DR7jkHuP9L4WWhrG/vjeqldxlpVcU01LSv4IJi4TulC/vUHr5gmz4bFvc9D61ssafM+
lJPoIZDj5nj/u9wcqE3eBxSTWv06h658Vj9VhfQsxc9ysDeK57SOPLvbamncSP4AQy6FLAW8+0JZ
upxRCqh1Zmdxdubd5HYBgpr151L7j6LAbqbtl/bOEB6qXPL0wtzIcK9vUR3B8T9Mg+W9u3ZBEtaY
+naLzSC/rP2UVprylOmJ+HB/JtfVH8RdbLJn7lEk91BFXm3cCpUCyxzx4tN7P3ocade4wB9L0CWj
GjE4WXzOqPHh0VvX/sbuuhV7ES7luMDJgfbU5eSmaBLlo4R1nI/Uz4CRi1Ylbigh8YFIUKKKD6Uo
v/39cAF7UnJi7SxWIJchK6VTJbsT2P/hUxnNrFlxMONvzPM+aVpYnF/ux7t+dwFgoP0G94HjCh3o
y3iWOhW5GHU8+Ho4w5QkhjCQvLIYh/y1HotYPdiJNddHoCeJ9et+7FsLaNEOwpSP1Ut17zJ2OxVp
1TQz9qYZFKx5ammlCS33/j7KgkiEncGBANr8MoqKSw0AFRnL1jbPOIpl5cUulWl3P8qNbA8gAyhL
aF5Ip3O1XYYJskHOktbPzjSzHFMP3XaAddIfZeDXYTjuJT3YYaoYZtYnye9OqbWViN3I+aFNgPQk
p16UTNerVTaDjK004ZkHwt2RjbjdV2Z2ls3sp6p3/h69mtBJCpPjaGx9N9fmn2bVHuNanvY+KueH
vE3f0FXK3IR3nbMA1tygVbudKTJtHyn/y0UJVILyOG9+0Lhr+lc14xacoE5ybm1pj6bOy0hC0tSv
tb/lm35rIwPIWOiOyGXQaL78OHHjpxZmz9lZK7p4r6sV3jDQAD2M3MbXoB+Ul9IcUbRJ0o0lfmt7
8SpmgyGJomLJehnY7ISdGxlLXE5/23bigNLISAyGxzzY8mb8Y7S2SgVsG6AlTz/exVc8cAOlPnDF
Et8fV6QPSY8whxoo8lHHQfg5hIfs9S00HTmT6p2dSRyhqH56IIPiQ2zUxV6IzH7m1RC7QEOFaw5R
76VBLX3IggASsdJYx8luTa9pQv0p0KvkQDvvJahKaafFeXkYYhE8ymIwHLWt+t+ahU+71Bapi61Z
hSykqB8mteHRXJjWnnKYDyUsaY/39+HNLw2eAVYtghJkGpcT3qcgD6nFYYElzb95SLyFsu8oSrJn
gbtaE7iTDPryfsxblz09aiQGsU6GELk6xzLJ8tV6rPMzDOinWkHzTXrWwvxktt/vB7peTRwvHJa8
WyHdsZAvB5e0bSRh+oCpKBkNzreZknotOzuZzZesn9/uR7tOoLhxkaaE+0BpBzWTy2j+zPvUNsr8
LIx/e/O4MB+y2qmH/7QgfQJV/BFT2PsRrwBNwFDotkDVWmzTSJtWAwzGNhpkBTF9PcTXBnDp1BZO
IkX2rxaRl9kpoA3y6BN2XbjUL0B7D3jsvAhsnr/KSaF/VhFdmRyzL+fOMQtDdE4pJ+JhbnP1e9H5
5Sc71KufAaiC3otTEbVOlhvhf5DYkf24P5hbHwsAN9iIP9iF9b3TB3kFemnIz1ILL6WUHYrIoImm
t8QaXL2Lt+Ld+ly8BmmQMX38tTpqxjBoEp5wBY1142GCb3oK8mmfYuEX+vLRFgnUtS07v+vdBmsE
9B7yUhbckTU/ZeoNnFOnID8byCCV9j43flRW8UgbvAnDnc2j/P6c3kh3CbgwaWEYLBC7VbprZWpk
gqPFgFaWWgr4cJ6/ZcCoH4Oh9D/DSrB6NxOJ9SkEE2yQPKWUPMe+QPIq1EeQqfd/z83xI1DA5oAz
Awj8covMc2rz4Krys9oliavFtNbCvMcmq09y+m528SHQUCzCcdDeiLycY5eHPROxuDJw7FDIWkfu
aC3IcsLmtEbN6w3JTZKDCOW/fq4zzWTgdG+YOu6Uy/H5yojvkz/l50E5whB30vhjT39kKGbXlAfQ
+8mO8sgGbHo5V9ZDI9+GcQGgflnKl0FVO+lTeZo5dwa0F7QXXtne/c92a/KQX1s4XbB1qZFeRqjy
wPYDezHLhfhekJQlp3SzX35r/4sFU0tXnubs+q0bmr4iSKbyc4DNZAISvpI+jv4nHxxmMH+8P6Dr
G2hhfaPDskDdeVuvks82GCsxjYIpE+lu7jUyz84V+bxT+2ZLBW355uvPAzYIZSHedcs+XE1eNNVt
WC32u1Lx5Aef5PKzrDlagKECac3PyfrR2FtKVbeWBEil5XpAtwK04mVMqJQNmDU8WGn/+fvG1Gcv
RvBgf38Wb1QZIbIj8MaWgspNMn0ZZurHBp5HU5yVsMTmgFbra5hXrj+95Uf8dr3S0p1kK3u4tRgh
xLGFoQhw1a6OtF60iTmrcEI186nM3lL9sZa3ygS3zqn3MVZ3AwWWvA97PHqbeEKM82EuIfiif4wk
loB2trEab63899GWX/OuAIb0Z22KOsASR093XaK6uVk6ovwSN+1RF1uuCrfWBpgUEDaIB3M3rDaz
PHRxLPU8vHQdhEXckuMhJb3VZbuxw2AxIYhqk6AA31qNKR2Vqp3zpDwHRp7vmtkUFQDlTj1MYxYd
cyR3NibxxrAYE89WaGAwDNbEqdmO0zJPO8yNizLcBzSLHRRM/tKRkz4RfS1AnsubwaL1v9pYo2VF
8WT19VkbVf+l75CfsUrJ9DY21o0VsfCDISaj9kGkVRgJ6HGCqvri0EB1d3grx/A5kd+0euDlWb6m
dJdbMT0s/0ZXaCdQbAhxqkAt3ymyfk9LwPNDbaN+9Qd9dXGSUf6jzEIhjh8FvXf1TSvkNvWGMZ97
sxu/p1MSxW4ZQxH1hkkrjm0lItntaC/EnogSyetj3ThoAqKTp3RZpTu47Zo/EwAFP9vJx8UgqFrV
YRXWjTvFk/YBiaQaJHlthzsfZxFzp7XhMLpV3QAPnPSqBcaOEOovqVO1YC/BwjVcyPfD77izxnGf
Gv7QfSxyox2OdVknwqnQZGkcc7DVaBeY/VJSzP2EPwaTAQihREh048stR97VHFH7omzOor9yzVET
uxzsMjTIYivxYGTlgy9nVM+bQX7IgQK65tyakxOFYaM6TY2uQm/LiynVED1bRZVuaFJcJ4Dc2gtn
BJwKaDTqGZdnC0YtvEOBqpz5TK1TpOKhyFpP2AclFUhyBo8I8u5nKDlBEn+YB38jIbo6rP+EpwrF
0xIE5lq8NcpTxerM1DgPTbDPK0PhjRK5oV9EG5nu1Ym9BKJisHjB0cFbE7KrKu7ifi6Nc2HlIEjQ
0UhrXhCZU7ewldvnwd/YoxsB11JUdmULsFGFcQaP73RoFNronDalp+iaYya/JfvLxspacpLVyuJC
B+AO/JjLdt2+iiwzbAeZ3QdIuN9xUhVPItL+mzvQ91mY4jMWFbP21lTgyvtcFPtyGIyDtLiU3P8l
t74pKGE+KmchcVZLKstCrcciBwRWrXidfdCUHVW0je95OwjwFj4qSe06tSBBywyE8oxzCxqwoVNK
b51zf2O7bkVZvUcym3JN4OdEaR5bqo1mftD0jQTweqGw9KlQ03Ck1sEfL3cgopWQ4gtNYG+ceTC2
VOXoJw/oNbkCb/PI2liXf1oll+uEnQYJgPbGshvWRY9Qxl2k1mPtTAqVuYBnZ9R2J13eZdEHNXmd
tO+y+kWmdixrudtSs6r7aY8/6SnQIHmkWzfmreG/+znrJ1FrBKMIGn6OEM+aj3Sh8dzaX1p1P8ZP
Q77R/LjOSIEikXQAR1hU/Znty8lm7SexqUsmxq6y8TwmuekEJRhCn2xuD0SzPqtZwF3AlfKh18vJ
rfCy3d/fH1eZCL8BvxjEIWjPIdK1KsqoIkyAU5rmOeV+pAXlJdm3v49AaZ47GLwZskbLnL9LGK1F
nseeG+tcypLmJmx2T07LLbOMG1+OEgWYTOox6M6sj9SmaLoCo0SO1G7YS+I3qNlnKTppD2qUejzT
//pYoSJCawMACHA2sdYp6SM8BnspYdos+VFXqW3nWAtqhbFlnni96Wm/8XDhn8BNAZ5ezh4mnqWi
ItSO22T/lDdtRJ8/+qD49sZOvEqBAcy/j7Pe+GpDB0EmTjLMjoVeRRJ9AcG7K4e/v+SXSEBX6Arw
pz+9lnfrIWKJW/0irpJzKOytrhGOHASp0wHg9fzUlx76dvaPCK2i1uSP0r7rcp3jJ7d29xfmFdud
57SG5RfvC10sSfgqcZURz5PMwMebcZKcAYuoLPsSqrs80958SIHVwZy9qhxfYj3/VI7jG427BSWa
JtXGL7mq7i0sIS7LJfXgEFwzCYygAkbaqPaZNwqNXiVvHqrUHI6TyJMdiXcPRdBX9lUbmA/+pCoP
9yfiVnjouqiZ8kUEZYbLNRYaVRnbOeGlwUYmMmi80iQNzGMTh2D7YUZA2chxd9Q3hn31cOBpQpOZ
3iQumRQbVudfzE0D6F/vztr04kffdKps0fzbyh98feM1cD1CjYITihpgwtBlWSPS/ElKkPmpx/Ns
o3kpdZgdjK7kf6VmWA0axTzJReB2476+3lIEXSBNmE3hiLumNkyDCAc9UMezon8ESMV1ihT3a25M
G9nHjWnkcbfEok+xyLdffr6mk7G9Cc3xXEEtQ2TE6awcdjAAbeWTElUbGcJy4Fze2BqsMsiLCyqU
VbNcKO+2bxnIXeMP8XSGEPI80KUvJXxa8i3l4VuDouwFfwKj3+unwGjFtURHazo3DfTU4TUMwUrn
TosU7d9zg5en4vtgq8OvswC842Mwnc05ZCG4clF7thycRJr9l2s/6+a5l8rnojxG0sa3uzWb3FcL
SX5BoK3ZiLIka72ftNM5NB4iU3rIE8cAVXJ/f9+cy3dBVvtszguoiHI1nSn8HUwtctJheuqeg3A3
S1vf7caix7WAvymlICGylkgb4ZHZZlLPZxGDu4y+i0Z1ZfkfU2zcVzeSJ4jxXCBI8IPAofV/uQ5r
kxWeG918lmogTubB+ia38Ie8gvQQtd1dnm5c+dcgAPRl30dcHZPJoCaIABDR7Oa9pRUfu9cZtSWX
UgYOm2PxjHH9MR8dtf+fItMOoGbOO4bddznWOKlHwwiG+ay/+Hm2q8tDxvt8T8HSSH7WHwABNfPH
7G8r9Ut/C1YYOGOIsleXEvLAw1QpePnEMYW+SNolZbJxLF/ZA7DxIOxQ84UkTpK57vgoU5xEplLI
dNDFTpfKs5xZH6aFgzh8QX3HU6XO9c3B68KfNko09rGp6HvrTzXiNPOw70wJOGHEFQk4zj6jA+HQ
mHZoXLkqyzyKjF3Z9xvH+nWmyW8G4Ih/hQBAvgY28JjRekAz8rmIH82+e+2LY549NNY/VXPSJn/j
kXB9c/0xqIJItax1NI4vPz24qHqq40A5o2jYtM922TtZiUupN6m9mytiZza/7p8WN95kEAEF7l8Q
UWl9rWnL2aylrZIYhDyMtqPNmRM3GAMXX5vfYRs4KCjkT0b3aM174aN6zHtX50j2s+K48UOWsV1e
NQsjERIA5alF4Wy17IXeWSTUunLOnyXrOGsKlTq05qd/kRKGT9bmnyoj3ynmX6clS1huN+AkVO3X
Nfs47diJnaWc4wblgOQpkX60GEVGL5H07f4Ir5fSZaTVzd2XaqvEo8lMt7HT/ZSDN1X+kleJFz76
CKvdD3bjxFyi0bNG2YkHp7z8mnc3t9ybLaKtjKuZdvOLzQaB8u/r+KrFCiJuPkomvwJ20v2wt8bI
fNG5oqekkW9fRo1spHN0LVfPlglDyt6H7auJxaDvdtFPSd6Y0FtjZM3SlFvkz5E4WO7bd2Os5SiZ
Y6tQzxkY2WHwosbBjhkJqF1WOVF1kvrESfEMuT/G60tvYc8uohNUTAQH9GXUsg2NaY5T9VzJJ5Bh
XdLs8ukt6IaNbOHGXBJnGd6C+icBu4xT+YAaKqNWz2PZuFbxM8SAKY5KIDm41tn6Ixrz9wd244Be
RvZ/EVdfL83HftbNhq9XJE6SonNeOHn/jY67JNxqrA695GmNjRma6VACcKTQBozuFfyxHf9t9OrJ
tw9t5gwVJhUssyYyD3lgHFLVdHUBin4LDHZzBYAB47hYdMFYdZdzVMSZ2hldpZ5LaR/7iaPGtZfv
gZAqFcJ0leObkGa3pBhvVK6RIyARWRrqS7lxdVSFk1LS7u5Zd6H+C1MWd7SjnSy8kreG/ItHAILJ
tdOZ6PFm9vH+R1r+36tjkjuC1U7dHEjymoym6PUwd3WnknJZOjoTTbGf/TTZ349y4yLC34b0Awkb
hBfs1UU01NVsZaHPSojzT/+PtPPqcVtbsvAvIsAcXknFDqLsdju9EI7MOfPXz8ceYKZFCSJ8r18O
cAyruFPt2lWr1vKG6VROipOH7UbQMxqNRZZTIU1WrzjjWzM7c3ryVgcXxXIu1lMPqr4SSKGd8u4X
zHI9FkYBwV5bGTajaSNOrPypBXlzf7Q3zc6kJG/HDCiBfLmNgq6Ui7oSSEyCokdhvRbGzaCntjkc
delrERevurCTwyfYwv457oKL8p1l5dJyDug5NmJfO+VDWdFN29cOaJhpxWXdWk6uAfrukbRBCHAx
rUoSKlnkBdop8ijNxbTBNn/H8ijABO133bb/UEbGfmVO55B8sVGpg8/kT0AZ6ddYhOzipFE+4sie
/NoWt834IkMbWEb7Pn8VE2PXT7Etne/bvD4bPA1M7jpyPDNd4GIyR3qKBYjrp1MiR8q2bUP9WAtG
dfx3KxSpiZVmrq6rEzgG6qTkQTGd5IkYeQzRwYGG91/VNIhHuEZ5EJN1BJG9DAUrD67ruCynky5M
6c4MYXQxByVc8SbXd9mllcXGz1NLpwrOW6NDHPXJQAxmi74dUDrZFI6Wp/Yrc3fDHvcmCQXKxzRj
LZF0gzXJiRfH0smLFP17rlnjTupMwgPNCyobuMGaBvj1k5vA9o2Y7n9D3IUjm/XOKp42BF3Uz4FF
e01ARxc0XEJeNv/+WIADGV1qIFYyx2yZJw6yAQgZQl2nKhVtY/TtYBi5kj5q/p/JfFSilSN2PZmX
5haneiiFPrUAjIJ9ihwtGR0OnINEcPXvSdxLQ7N7eRdnyaSk1cYXDXAt+S/Egp+CMJrsVrZldJIF
41EQtJn5s3VV71uP4sz98zZHHZeOBOtzopQ+dl5gS1oMwyx0KybOPaU06P4e/aP+rUj+xHB+3bdz
7T3oK5jbNWYaYjhXF6NM6jAoBYTrTlPl/0xBtHPReenKDXe9HzFCLxlFUl7AZPIup1JCPm0w89Q8
WUkaOiD+GBNFKMD8Tf+fjOedqUU0p6eZqRfQulBXMjPbUItsGw5Qif4Hs/bOymIT9v4UdfnIgEwv
3TXNhMbfGl/RrQ3wfs4WCwNLc511PguTGptMKDInpUTYGp9MPYHlJHq9P6Bbp+qdtWWdYCbXyHWa
DEjkJvXOar1240/Ny2j5T3E1Tiv74e3nlrubpAiPJtjs5pz85YZQp7oKO6U0T+OYbWRItLymfq4t
aStG5mbqHqym3SP4dlTl1hEf4jGxw1baS3n73Yq8r8XHuDP+WLFnK9NekXj8UEMIYslNFd0evY0B
gRC7YD+C0M9Vu4s7QtKP9yfsRhA+b2SZnA6RBVfi4hKZqhC+YHA2pyHXNnmoHMM63cUBd7y8aYaN
6h3b+iVuEBe/b/gNOHU5dybSxZxY8tOUFpat8VUS6SOEI8qpGSsYWL5E1oGO1zR/SYsfImQavvZB
DX7Lxd+saZ575WNnvXTxF8NMHjtB29W/p/hBRl62PfgmTWCR+Ov+9107FFA2sEAS/hCUALC8XNpa
mFGrQqGcOmgFN5TZSFhF4hq85Mb0A9o26U4kyphpkhdRj18KAv03oX4qlcLOarQgt7wOjc/I81Wf
ejcLqhWHfH1CqDzA4mRCqABv7lv3yrvrwMppGPG9CpRFBwe4YJZfipR8lRh/E0qrWwmQr9tiQfby
CKEBnuIds7hwMGobQ2QT6sCWYnlbZhPFQTnbgx3hJWzJP8FfRSjBmuQEu+SYepygpon3WvFn8MKj
IhcKnA1J9aBK3fgwVtrP+2t8I38G8BghAmI0AHhEnpeLbLYSPTleYJx8U3rsBf2parwXmrnt3Pos
82BCqnaj1+3Bq5MdhJSp+qQpD7VkbqXOldcAqG8R7uWJmL9mbgIERDsDDS6/pheG3vI8KtXy54EQ
xKQr+5sFS65DG5nW/gx/Sb1jnY12JYy88tBQloHsYL65h2GrWHjoVo/lGg4f6zR12XYMvqL46wj5
2Zg+wXN6f8Ln5b4Y4WyKXDUs9JSTKeVejhBktJpmUWMB2tC3df4CAbktoA6bwMiUf1U/3rd2tdUX
1hbXtSJ1foHntU6Z/rcZa5uWLfqPv81yhfcNXcUFGEKJjQa6uUuWnXQ5LKnSRyGxAu+U6KNdcoXK
wXerXeMDumWFzBUIAyCSVGEX6yRGLZrXQuQRflfwVGyk7KeSrpyIK69HqmqGQMNSRxDFK+lyJDIA
aF0sfOGk6Wm96bVcsJVeTo/35+va68l0EZMDkd5gdbSgX5oBpV8JmSIKJ7F6iqgXjppm1/F3tCW7
JrNVbyMXIEGklWW63ui8WUyOOw86EL1LMldEY4RQKxTfpQ/S7qbfVlPbXfvTkL4iNrJi63qnUwAg
x8gmB9PLml2OsIy6KBayKXD77M8QSp/M9lmM2w2wEMi41E2/Jjx43bI12yL7wr8GkUkryqXBtgrq
akLjw1U5U2n9o3Vi0UU1hW4AWu+np0b71UMp1rYfge2j+AaMWWgeIc/Zh3Od4isqDUYBt6qVOH5F
1n6NceLG5IO/IaEwX/m8rxaHcRon3bPCPnRN7ykufBIyGqrWfwrvK2pgm/v764ovkHubjCL7ij5T
tvGyDwM4cd97sH67WfcSZd+8/nUan0atsz293vbSftJ+l4IdEu/SFZn9yipXhkxN/dIVCtwpk2gr
cNY3M9DXX4MGXp8wYgr2/UykiJdTFxtDRAB6HFMlcqUQ3F6dkalNBs9aueWvKJaZAbY4h5nMOljH
ZW51Gj0Si7TJu5rs23R0bxIxPs6vlgImKF84N3l5bAtxY3zxhtzm5S4H1LMBfKU+bP3JFzEF40c8
OxbbMdo1b6jCAYIQbZOGa+dydlyXtwLAtpnymz6ymURlcQsDH/KMYBRjtw2cOntR82pXzvTP+s9W
7g9eijrEigO6sRkBgvHwodBBWXAJsg0yWUomw4zdynoIqk9Sew79h6Z+Ah264geuS9HUGeY/tB+i
EMfld3kuAz8toej0MjfIux34PTuMR7tipL2s2YVfuTxa2YbeJh4/S172XA7dPw+WuaUDl5IH8EHg
zJdf0IaxUfReqZ0EwXLCcdxCPZOQ35DkZG+u1L+vJxbSxbm+AqB/ji4XS+nrY1zJZsj9kWnNLkyF
wB4HTX7ycomWArVWXbVd5RO/bRSKN8jTZ6qtRZA5JcGUhmYsnMJCgj1cDXrTySxf2k4JEFRxrGun
AVf/+b6TufbwQGrI7VEO5zhfnTAp1zupkAeBjINZTU5WhJqObjCUPXj4vPbsevQsqnWhWItb0CPp
msTdja31xhwNyGAm0kN/4HJhyYekqtRPfIHnB7k9JHAEgEALnjJS0U6XcVC7JM02AmSMdpbGMMno
1YHwS95rDfQ+9+fjOjwxAU4htoC4A2WvZaiPUjMqu6aYuIE4SNtMkAcHm1Ski3at1nXDFEk6+rTe
ZITNZfNB1pNRrQIrdutBUTbxjAkbKnouymFcY7y6ZnNgTPCegPiDbRmnOm++d++lXAAcFrZR6hbA
FRqaG8yyhq6wcrpHnVgFvyEPr5zjJ5xIN26yyjg0Sbov6p2h5XZVDbsxLX/WtK/JK2ft+r0wU+gT
W0DjBCzpasYlpUuCoElTV/QslCa56qV9N6YbrwCQ/V2qWsfQdgpCR82+MR6TVPjnFYfGyZz7ohCM
wL8sDjveVW3k3EhdT3xQM5Uzl2zStVLE1eEG6Qz7H0QK5iwh+hZKvpt/X20hMEIrg7hGfQhU2Wnr
DxbcCK3mUvHc3d/D14HpwtpiSJoqtK0/+rk7md3RLHtb9I7FsHmNIPCDRUE7ycpapPhGJXNx/c02
oQzhOTQfG2Nhk3Cs7qyhyt0aygQ7kLp8G8nZBxqeflTqWO+4rMLHqAvhB27TcaOMNWgWw4D+U7Ty
TeFFwo8gE9bqpLfmnawtPC0wJIH9WdxbfqeMzdiNuUulhl0UGnQrNp0B+Db6HvRJuZ3UdY43mcO0
nArqC7ACknYhSF8YrcxIr/taz92sR89Bq1X56Ks0LZZ96pMQqf2D6fvcXoIgbPQ49R6RiP2WS0Z5
7MvG/LuyGeaJv/oavgI1ZQTuALdcHv1ChG/XKNXcHab8UEq67X+oxmJTd7VtIaEU6w+thQjJBqGZ
+5Zvzv38UIFBQEQpY+HYrXCk1X3yC1dsm9e6HaOtV9IXLWuTuo8y0YByb8p+3rd55VPnjgI893x7
kxxaum9NAEMlTFPuhmQEgeVHSIMVreBU9ARs75u6CoFnU1QWgWURhPEauJxXfRprgh6pcA3vuyK/
6tbr/d+fd8li3WhimHHavMEoP8xDfecyegkJjMRSClezXMM85t2miZ2h/ji+CNoGreD71m4s1oU1
/dJaKE96nyRG4arJi4Z0sfYh+OGnn9COuW/nKt7gITm/GODL/9//Xtop0UqJNXMsIAjfjBAf9n9L
bnnRf4FgzYmHcnPf3I1FujC32PymJYwELpibEE2LPrVr5d5biwSyCagBPZ8EDovEpyWYZhaS9HQT
ubKF+pM+PsTeX688SqWjI4HY0cj+7yNCNwE+L3pPYNtaWJRJ0tA1wUKZ2WMg+FsV3ZT/zsI8p+82
Xh2IMN6YWKAtQtimsQ9pykga8b6VeUMttze1NB1KWS5EcgyXVvQoGa04zEvX13cBpLjJBznN7MFY
gSLf2gDvzSymq4NLJ6/r2QxCik32EMiH++O4ZQAMPMBj2BnQMVyE7UOjjwURbOmaZu1I6XO2Hrzd
uE9mYnskNnkWAFdYnM0EsS2NxEPlGu0DzOStauvHfhMTsynGTgzPknxAlXvYDgerfg0DdYsSemz3
TtVuNGlHtjVda+S9sXgXX7Q8VllUpvVgVO4gNAcxFucNYmfB305cS0re8EuEZXPwRNfq3DFyuU2i
tG3gkTTgoe5HR+z+6uZjSPggRT487x/uL+X8W4stSVMKryDqCvAhLfUZBlFPyiItGreF4dIhtYOI
bh0lhySiRPrvptgyiFZCMkANY3F59HpHKj+oG3fqJUdFzzTinTfu7xu5sUq0oM6BD0U9jthia2J3
NCejadwUtso4pQs+jn8Y+fhQ9sXKXX/9ipsTVNbM+U9ygLTVIvyL+hqvBIu1i6rFo1TvR4Otqb4o
xosR606qRrsYXk5PUA+1oO+DZI1c8Xqs9BWSDKWDA8wWvFaX+0SFKxKi8LJ2+RDgdn8S+ZMnbAbk
RO/P6fUe4ZkC8O6Nho0NudiPsHiHEXp8tSsJUFlnOQyZ8l7I1xIu19ckwBsGRLJl1sFcsu81MD3L
WTc1bqZGdi99yqMjcuCjAr/0mDmlerw/qhvmSDig9QJclj/L4snQKEpDEbMhbNI/C+0ODE5XO2L7
qXKmUlyrn9x4n0DI8//mlvkVCa5G2MDHxtWzX2PUIY79WJXfJOSOvE0YmsfIU+0m+n1/jDdWDu2v
N/4cEg10cVzuEC9OqrRChc0Nkf5Su8f5MesVK9vj2l3N7BccNTIqJEeX8aeUpEUx5l7jJgWNoLRN
92RQvAw46gfPKFb81Y09P9OOIzlEKZT34+J8Nx2JIjPsW3eMst8TzAERKI5qkhDdXIvlb0weWLMZ
BkaZm7HNn/IuJpB6MSoaRWzdRn21/PLnZMXfB//fa4e80Sjek4niGUlGZGGm1XQU6qOydfvo2Ytc
TfFfKm0rCA969Vfv6dT2Sexb0iGaUEpV8o+Zf7i/Sa5bNOcvoLENHjI6RSFNuBzoJHrQHbZ561pm
Aueb3YuKHfiPcr7ztPM0baYkcyjrjwF8h+eGl25hPa2hjW6cxotvmDfZu8mW5dwbp6FrOfwkRJqn
VkmeTPRva4gPkQL7NolrtOS3lpeaHE9WKqic/4X3zlu57sHgta48HoLxT1YEdpHvVqZ2dsGX1ytT
+87IIuLrMnhMzXho3aR/7AxwM5IzaPT+ih+VYZ/4x0r/Er7ctzmv1pVJoFTsKYr3V5FTLiMYnkI7
xrYNHQUFIwRQsi+etpbEvGkHCjVog3jzA+C6XLFJt4I00ZXWDSPrR4/MjBkIP9Poy6iuEQbcuGiZ
RR0VdHh22KPLdNXURdIkFpiyovwpjJ+bNtuWtJWSuNz0ibHtJ4o/LW0ynQfHxfAqZvWKPvR1xHv5
BYt1FOqh0kOEntykq86R3Lxqwdp83tyP7wa5mM82Mq0+o+jtwj27raXAtronVf8vxzF/xLtjpnhB
mPutivuUs00nbY1+bRjXadfZm0AKBE4fUBJNn5cm2j4UkRSzZm+ifkrK59CnV9YJA6doHkjZHLVE
f8hCRwUIDTj6FJvak6/T8TTUR7GgsKJ2tirQ7oTMi9mvvIyun66X37a4PZKS+7A3GX65RSaZ58QH
/YMUv9IwYQ/6eazklRjj5s4FtMMTCXkxWNfmffVuvoM6bmtF8Du3bT6KI5VJK3z2wrlELj9Pw8eM
hM00Fc+pWO8rTTyguL7Ww3nrmHK1gE4ByMl9tggSdVggRl2eelfoKxsx0lrubaX6pa6RJ9/avjN7
PgzOIIyRi74caVbTOx1bUs8FxrOoOBY/p3K077u2W5cE8jA08tJiPjN6XNpQoDquZCMa3HIqt5H4
ZMjboTkPg7cphu2aDtmtvUJXDn0mRG3kNBdHPrVawZP1dHCFuHP6INprNOTgZMome+wiwy7hixTH
zf0R3oql3htdOIFKoA6SpPFAlPgniHeGQVH7q54fCRjvG7ouM7+heNARmOEcoJYW69V3cGvmOpaM
3HdmzdTMrA6t2HyiX27jxT/V7FvW2GVYuyG9Loja7XXpWxH+yIXuux6a+wk6B73KtoOUOIXi7Uo0
D9qXpoT7Wkz39z/2Gu3FxwJeJ8M5U9jQBHC58JIWBNBusxapeGjzjf4V0Rl/2Fpj4qTJz2ab/gpp
evsDe8Xg/QpKu1t56s2/v7hTL+wv3CZseENN1Z+9EMnH0hBezOHfGzHnMdKkK+KiyIEuMx5GFUqJ
VpaDOw3BBs2j76Zy0rXmOc3dYDLtGoB33v4F9bY1Jm1tgufNvBwg9JBzxQCMF+/zywlOWq1VaTQd
3aS1ekc2x4OIJhOtY4r3SQi7n6ICF4HfCPuwlMttICIn1xrRZpikfiUavXHGNXr0mQyyZNRUZn/2
zmN2AgFxk0Z8iSp+K/M/otWe0SFzegGo+3fRWsM53vBbwE0ok5Bg5CG4fL1AhaapfdONrmwUjuQP
B7XYdkbvDEFiTwEUSf4D2Iqx+JGqX6rScqsfre89JNEa5cPNPU5XI0SnJL4Z+uLeNLPaTPx6Gt0m
cyNINNrAlpVHo9ubxnZsdp1h7QsoBeAiPM5NPGK4E2Gpkv5kmr+y22/dWnSLULijdgK5vLhwfR1K
nn4rjqNb549t4UR/io3V2RPIl5PcbY3nyfxq+Ctt6jeN0rlEtg+EGajOxRnzhGmEHiadIJIvtgNa
ZEELYzZ87xOpPdAtJikH2Y79yS7QUvQMa/WJfn1VgqOcaTeQfWIFlihOPcyHytCUyS2jLzAcPdU/
mKLHMrJKp+xLSKALRxAdRL5AvVbCwW9rW/J/d1n2O4h/3vd41w4HuhYySvAfsQ70yFyeAlMZEZ2R
xcltB/BMejkdaSX+Z+4UioTA+OjhpO2b63Rx2QRdrylVU4muFvlObsh2ktp/k+7Tvw+FriNmFPgU
N+ki5jIjtII0oRRdRGgfe9kIbQX+gfs2bmRX6EDj/cx7BGC0tdyxQgW6hPYE0Q3aB29AJ/ghFJ6b
6JRASj4RUymIbQbqWofOrVV6U1bHfVB+WzKMykUEmbaHVTRkRrufxniLmvYakOHWtoTIib5T4Ngz
Bc3lXghiQ0vwGaKb8/tV7O1BNrwg3vejCMLt/Xm8OaB3phY7YrKyRGwSTXQlddp24zOUo85/Z2H+
gnfu3UTrTClLFQviCOqizG1LSVai7muXzsP3DUNIlpk9twh5gyiUjUpLxblKGaOEISIjK03/PBAe
9ioPUggcKIouS6FGUHcSVmTXh8y0qfYJkmD3p+p6GPw0VzJ5IapsQGYup8qqBaGO6kRxRYQ8o6Ta
9mDaU0rY981cby+CDt4mcy0HZ798rw0Via68mVR3RPY1Fo/NFNqT9hDGa2XQG4Y4nGCU595KIvjF
BWcIqdz1saS6WVPuIj08F575V6nBvTbpl/tjut7HUCtScgXSNoNql6UGnjpZCtew4XKp2IH4vcCz
3bdw3bs847bAb5F7p3ACA+fl6jSjqmVTk5uuoThD+tSU44fak3CjvWXXUZsBWBV+aGFfAxJ9tiDd
XvmA69mkGopLAJo7O4dl+joE+D9Mami5Qf3ctiKUuM96hbhEuIJVWrGz7Msaxs6vgy6wXCGIHC+M
7A5ckmwdu+Tn/Rm9DvzmAaFkw2xSi1oGYsMoytXYxZZbWM+j/MCb2vYg9WqzH5IvHWnW+njf3nWH
y7w95rcqgFLw7MZiBXNdy2KazwVXCxoVMapDLT2IeX+uTNFu086hSRwuDfqonq3pA1BFuxZ+F73C
nU9nNXCfcCUCujEBVNVnwUlaZyl2Ly5KBZK8udITnI1c2EzCj7hVDpVQbkNvBAoOFGIVBna1thii
K2EWvqMOQs3lcg+bWo/Ks1/OjLUv1ggLsOBXzaYzhL89MoL3p/u2rdnHENWzwPKlraZqqzQwe/3U
mtr4ENb1q1kjeVGVlbGLNCXZ3Tc3O5OLB83cfgyVFDg7QjoC2UtzVYHiUlNpUDp2m6KFF1Pfd1X3
oureZ72L16xd5Qrm3pgZT0pVAgSOuHBtflGoTU1H9ak1vurGl670H5EqadD5zlDxxZM4ars2odcj
xKaKigBvFrRJl+1gCIznZBJoz6y6CUausjkTfO2rzivtNBk1R7MAqN+f1OsjM4+TUzOD08mYL/1q
H2dS0caNeSoryOiwecgNvd7nvigdKFQ+Kq0XPQWx0OzjPPuW81p2oExBPTOY9JfcKtE2qc8Uvj3X
05EUL7tVKourS3MWcuRumdcdDp5l/dfo0Q2nU9w8RQL64in0GX6b0iiXvqxMxRwKXW4wDME8SOiH
+7CWU5EKUoeKjw+d5DPj/Tw1e5jzOiShmlfgtHb4ovwdj6TDVBRd75u+utwY4swRwtuMbh96Ai+3
dl1ZatC1BUySUdLvpIqmBzoGzJUg6hrciBlegcRPBNZM5yL80Cy/8KpEtU6GWOnfR7/F90uBan01
5Kn+WTYpTnPsfevrRI9kabdeGPu2gK8pdsPY00XbhoGRHIIp7/ZpZfZrZLS3pgEWaMTiILylhDP/
/ftI0q/FtJ35yeEwm54gcM/tQB77lcm+NQ0Ic8+YRsBb5LMX06DndELWsuedQBUUjxPRsWVLVUyR
GDEkW5/0fB8bo7lV4147SQqQtUwvfKfp03YrmJGxLVo5QS0sXuMpuvI5YIhmSr45MTVziyw8XF0O
RSxGceqmspx8UMNA2vte0nzwfKl2gpA+CVDF8E2Z5Qimm97M+7vw6qC9mUeyZxZLAQa2nP6gDcW2
CIAwG6m1yTox3MaTF5KPK/8ZeaPjbUwiOY2Slgy/8eVKj2WYQFthBmcYjvvfSUrA3YVSdRjrRAR6
G7Q/7g/t+jWJwXlyZ6Tj/K5b3MSxnmltEvrhWa9/qcOnHpEwyKB24WshozoQlDtPcAR1jTPj6oZE
swuXxSYDQIqHXew0P0CNoIzN8JwpKnKRpezvqqlRt7FeF3Y4Zmtyd1fxxsLe4kbukUUoeNcySuOx
7D8irhODW9VILzopygD353R2Shfukmt/DjSI62ilQUfwcg0FCemSlq6mc6qRyMkQd4o6OmRV7SeE
Wz/jwDdXAoAbs0ksBdvhTPg5b5tLg3KrqkLZJslZCZ+kCbG36fw61sPKsG5tlQszi1MolbUKT3Wa
wJ3q74FyG5n/KPnhPo+3ue85CUW8VjEPhWSuvD+vjj8T+n588/jfuT945ZPBiIX4LCJLqA2PUeKW
A3QrZ+oWNrycOvq1/76E7y0u7p1eiBuVU5Gcq/EkWNUGKRr/WSh2FSqF9y3dWDuyoGgQkgY2eMUt
JtUQ0BCRQzk9q0gxT124T8PPStqfJnlNlObG+uHd4Z+ae8gJbpadpWYVWc0kx/l5zA0ILjSHeQwH
B4L4KI3gx3ayvLG1CCT7/SFepzuBA8/KgG9duwQsi/XrqzyUe2OiW7tuvpeDM0425JuGtZODbZMe
paS0K3EvhclBX6VcuZ7fS9uLlbSSZoCHXML28BLAJZNkh7RF2PHLyhiv0A9vY0R/jHQMVaYlGWIW
5Y0ZxWV+FqRzjYprXvv7wXuKrEfEN8jW0d541oRf961eu7V5cP9n9G3F3x2MdH6xNm2dn6VG2Aix
xeFQnbQ6SiLMxlPloAjz7b7F66N4aXHhuKtgiHxxYphd/cEXk400PWf1rgw3YX9CSwLw6v6+wau7
l2CEyjpbdk7c0il7efabtMg6Lub8XIm600nCxjflQ5qtkFBfpzjmmIe1Q26DHAfooEsznj9kvBmD
8ix4SEKRKu42PdI0tqLUyrYp+X/1EIubfEDEJlGG9Av45tSpfaM43h/vjf1KRYguTJqV3iL7yw/J
Ri/k6tSKc6j2PBpm3ZgHsLNwaq51XN6YWZ6o1N9gGqTOuMR85QWFLnI1xTlvRzsThzPq8HYEFPf+
gOaZu7wNuZXIuJNzIzim4HY5IEtNY23q0vJsZkm3KwMRZr92WlNju7EvadSgqAV9B4mipZU6mMq4
CsfyTNlvp3n9A72WH6JHIRy/SYL5Y0ymfemvnIVbfu3C6PxR745f0Ptjm5t1eR6F/BhHn8uKVEn1
kAqdnVWDbWgtQMTjUDiZILz6VXi+P7O3FpDmlFkhhvIVShWX5jvZGIK0k8qz12joNTdO17XbRsg3
/4GZ+aFPvpTSwtJ7exOJFatQy3MgUBAr1RKdXnM3Fvrv+3ZuODNAgf9vZ+GpzSDUeurF5VkzjnJZ
0c31ScrguHzKE5fGshV4zPxry21pzvwec6cK+P7F2vltm8aBVlXnoc6aD2oe6Z/bPLYcajuws+dy
sY2k6N8VSQnRqHpz2uiMuOY/MBLyb6WaVmctCg5o8mZU/TTpFwm3WPkIvQRBfjtleyFZo/C5MbkQ
JFL8AuBBfWpZcZUo8ZoFbf3nSctRpDA/dUivboYs/qDR3RI2puFYAvWq+0t6ffbnjLGMUZqeecgv
gpuYIm6aCHV9Ho2KirOUBJ9rXY8+3LdyI7CZBWcIbjSeyOQTF3dEVqaiEKYqg0vH+FAHo/6glVa4
UZBRp5dcrD/mZT98joTW3JR6K+xiHmGHlY+Yb77LDcVHkKRAMQHSVMoll6dRj80mTiSrPitVKduo
yJH4qawfEvxrx2kEGWZ0cwOsp6VOnrT5FrFsi5Rg9M8NK3MegxQZTzoS9kBeLr8jr+H25OVen1ue
w1uK781hitJy5Vq+tbLvrSzigM6sqGSEZLig7Oq3xO+whox1s70/qdeHdB4LF+8sAUCD48KKR2tX
HabMqdSWj0rjRXAR6L8iOdj7vq85gd6uQCSuXSoGOaKYBITJebmcPLkMU0WwMKiJIypxgfRLljxU
0P1qTeXw+p7ncahTIZqbaeea8aUl0mwGTSFVc66r393wWWl/lOlr5a341BsTeGFFvrSSkX4clDJv
zuSPoHSG5doOEH2CLieV7UyNQVxncN7fX7Xl3iAcoVI4F9xR9oBdYTG0saKHwmq16gzuoEdeo4Q5
LQnUlUfhVci2NLMYm9wU2TSUJhhVE5VDmW5+FMb6P15HD2r9wQj+jGN9BESe/+MeWdpdXLtTXwwJ
+crqbOmf+2jfjK9D9Pn+DM6+4r0veTMxzyGRKPnupUPzVcqFSe3XZyP+LtfI+AHHQ9VuC1Ic8kOA
66pmo4C1sm7LzSKDb8ZvULckczEn9y83y4j6hed5JNfDxNZ+ZX1wjEx9UyKnqavWSuxyBZ1dGlu4
yyIJ5CD1peZsJWQ0dmKmiqVdZ6P4UHXoBdiTEI8Pw4B7OKjZYOhbQc7qwGnaCrYnzdC8cI84cje3
yxVycvDK2jCdJA5pj9BDtMc2RVeL00HWE+AQSqHXiVNO3fT3/kItTzGjAME2ixuQxQL3Ok/puwiQ
Z5evN8nUnZWxi/YCRYB9PAaPAOyjgzdW2dolc2OJ5pPFXUdmibryYs+HRd4raZL0Z1pD5OcwbYTX
ekyNox72qIYKXc35LqYY7E7dOUpcCJuiUGAv06POoSwmO/kkH6KikBxNEORjhDFin7Re+87la5h5
mSl90KOdMQn40st58YVRHVA26c9R61m2LuePmlXV35DbrJ4Qz1bsgZzVttTz8AgQXnqooFReQXZd
n6EZJDMXPUHJcM0tvFDWZ0qR53J/Dnu1fyAHcRLo3fyqVkWzDYUhd9vQezV85SStS3q8FaQuD/Bc
SMD1klPlWblE7ybymCRorwznyJdLt0q8YafJykgRIZgcggRxFyu0u7SS0D1ZEzJLetohXFlaxTb1
i/5HlETZKW4U2Yl6AYKnROt536NRoSA6bcc9oi0IK+Loisp4QOejfIyKLj5BoNM7jaV6Ni8SaMpy
T3N0cfyoh5O168TOPwid/lLlZec0o7gVCNDsPm3gzc+yfOXdd8M/U5ODiA3CujnIXuKUMj+ukkAM
h3Ng/WxzeeOPiAMFnyH+P5ixfB48QCvyjkjshS+8fyxvHJML0wsXTakQBu0RladM1k5a7L1UuvR1
sOJT3T3EQh+tOM6rAHTe7hRg51Y+6qJwZF5u97qAPWUQk+EsRRE6CuomghYOiJ+TyIqdC42jNPlR
KAAT+Oru/lCvijZL24t9rmZda1RGNpw7Y0QPoaSzYJI3XbJvhR+pZziy5W3GjIZhtY73fbgzRNMB
86kkawixW5P+9ryAzwxo/DJ2siJx6lBtZr2j1qbDSuQi7hApGOu/1N1Xbv/rGAMmJTwureUccijl
LmfcGK1aqbuJAxYJVKA8TTpolVX9+z6CKGhOkig8YAD7X1oxlSC1zMgcznqqfegClKBUmm5+qxa9
5q8r63hj+ijFqGDf8Ff4zvnv310lueE3kB3q4zlsykMYaHZlfi7Ho0pnwdgLtmRND1ptuRmqJwHV
R8Y6WoGdG4fa+JWBXM2qZH//k5bBML6blyKvfjCZZMaWczwOlacVZTidfU/ledgONbxrSfMQjlzE
901dLyemMDIPnst7+Ty1UCRSsimdzvGsHxMSfW+9XMk2963cCDq4inBHNNuD9OUVvpjjTssEP6yk
c+x3zTZJwuZYiGpuF6ba7/tRkD+MlG+hFfT9nV8qxkbvVWMDP5u50bqpQzbaM56i1Op3pldJTynS
RntD7A0nqFr0bgKpVT5YUMGtRJxvoqmX1wmZClyLRiYUmPiyXbgrEmTXzUg5j366IWWgbgO0h/+q
ra0XO82wq9GJbFRR6OwNN1D0ZF+n+dxVdrGWzbuxJ+YeYopNiLhAaD///btdOrW56OtSppwbQtGs
+IxYUmWtwT2uo6o3uuEZEshCAaa4NAIdVRfUUaqcq/gVipZdNNb/w9l57siNLNv6iQjQm79k2XZq
trrl/hAaGXrv+fTno+49Z7pYRBEaQMAW9gCKymRmZJgVa+2THrGYYCtOmS/wcmOZiib/mvElIKMu
LYUKtNiNnivPyVddOBn78jhGx6w6UP4R7qbc6U+aZKdbxH4rp52SHXSCQB1BGywJhKI+5HOGk/Zc
afrdWI6qo2mxtb992Fe+FB5rVvaZUQ2IAl8uTZH7UB3iynxupK7aGXGT2GNVPUxNuCUHuGoJZ0Ff
Cb4DYr5LS6rcJfLgy+ZzpAnhTjPCZqe2arqzcmbaby9qZecYLhNBAEONwuTIwu2LSt2kQWSYz0Kp
IlhN9QklnmFL9WB1QbPXg2UIxNHSiiHUSlMMgvmc1kp17ojXQvxtG31uICF2b6/oyhYR4symTJuY
jJ9K/OXmGYJfJEWYWM+1LOZu7Pm5chBkc+BSM4ezpaZ4Nf88HzoQ/6Ao5ikQ0AyX5kImXczCMASi
4sS2ILi2vG+G0iPbdezb1Fbi6XksD2rbMfBU2n7lHfm/9p2AMI6/gba8+pb8lFk/9Q+dBCjIxbeU
0IYN6y7x3TFn+Hmqq9/x5G8Ruv7JNC5uOI0HkWvA1BdQLgi+LxdsNG2eMgwUuGP4mTt51tQPwhfE
WrMa4pQEyTn1rMWvRfCU+aMjV4++LN4PulOZ1kagduXU+CGAjtl4omFwj4sPLUppXUe4NbdRo1MQ
JuDbq6ZgnszI7DhUNi7KijWKL/wh+aAfuZx3EDxJSJiwjdyym2yOOHCmbici0Jnsb5/fVUMQPRP5
4YpBx1zuL96riNvKi1zTFO6nqT9Z6fRPZMaO4W+N215B8ji8YMRnMI4CEQjZ1aUtLU1Uk8m0yA2j
4HkovqbTUew+tsmxG/7RCE5E3Y4kKM8BdU8USsCpURe2K/QUo1+6kDzfXvkVs+GfnwNRMEU8Kq0E
L5c/J0tbaazFLnZHAo5jWEeZYltWX9hFH9xZKCC/DANafLJFqTKScgb2tDg4953W37OVgeNr9eb0
4NWDhgOWQErOMz0zUdrsbt69z0wKIR02qLHr9ckr4jcfYrPdj2Jny695pThKfszoJRKxdKYYwBA5
2clWaH6dDc1kNBRFRBoN9PuWkq1QqSZBAyO+m+v3pE1PUeyW8TFQz7lxrmWOoUCjX4w3krBrR0p9
eK6KMNQHWPFPs+7dyqH/8E0y+dglZrPDmd+0+N0GW8CQFac1q3RSWwc2xfOwiCC7wBcrDZCWG0rm
4JSZSKrTmcJu42jNzmDhtVDmxjPSUJjV4BfOoogM1dPMPnE9OUUL71Bp1GyD5pxpR0XIIG8YnaRj
zDwfbKkJd5V53yU/wXntKhAxqvCYevHGPb9qdnLaqW/xykNNwN/Uxcr1QCs0rwF+lwTJR8szz11e
/dD6g5ZZP8qic0bPs4URifFfyNo08Xi4vSVrG09AOLP+zX3I5QyKIPSZ3uVB6mYDCERpGMeD5sPC
dtvKijdjqHvGxyD4QeFqcaWjSM16KW1SN+0SRynD8zi9Tmn0UUj/03oAHDD5CfSOatHlRe1oWHWB
qrOdWY4Y3Lnxh41DtHYhqHsxo04HhbUswrJQmnpFDsPUrcAsO3Wv//CGFpJGIdua3lm78aDPmHZh
83gJlhFgnIAIacsic8ejCPtBrx/i8TTorhe+tPKzML6W4t/fdjh4QC6wPAAiS5o8QzGnNAWY68ad
rKFX0wm2JShnUX67fSCuqojccoTleLIhT5bk5YEorNwfczXKXFV5bc6QQosUsay3pn2IqpdKLjeW
tXLvL8wtwjOviowpGbPMFbWckfhR6XZt0fwKxwGZ0c6q7hTT35IMXznz2CTxpu6PYtRSMlzvasmT
JmxG0q+pTQ6aWjja5IZ/DcLEg8DsrXKvCBYgvl86Nc9LBTWpM9cPnSayDhLau28MnmRkriLp5O0v
94ejfuFDMccf+LZpeJuLDoOXmREk22nuRsnkPyihGu69Ju6e5TobduJk1sfeF4dd49M6qgpZPZSV
LDuGoMOP7MfDQaVg6uQaIg+VoNQHCPcVplNVyxmiQj+XwyDO3LbBTu51zY6CKL8X01o6WV4PhZCP
SkGmN+2hwl8dQmsY90UxxucqKqKHugw1uwO3/JZIk+F4bAoAuB4n7gfZS4xI9rFKUePrWjpMQtns
fEEO7iinFncyJdUP9VRBI2207fH2ls0ufLljCp1WJAGBr1LPvPRJlcxrw3/M3VFN06PiSdlBQO/F
0QzKmkOaSIeuMqo3K2m3zv11sZizgTI0kTid89mRXJoOJkupU5UMqGXWWZWcTpKP5nTuQ3fQjnEV
7Upxfu6KQ5e259urXjv/DFEQJmOXbvPCdCGYk1k2Ue72psngxqcuLFxj9skbb8uaK3lvZ/GAylor
52gQ5q5XHpT4LfsgqoJteF/MmRez+6fZosacf/fya763tzj/DaOnPoiL3K3Cb2b30kNVat3FaKEX
nJ7bW7jy1FBEAUE3k9nyt8XByZEXBUJiZW4ph+q5M0Oq/SZ6Y33S/LptaXUToXejWgNf5JVmhtel
eZKlLErtHvJBc0y6o3oUQJP0g9LqZ6BC9Vb17Q8T73IjKQEze0HMBxfo4sMJVkfg2Qk4yGAnFWc/
DGyz+h6qr73c2loS7f30ZGrxwcyd3At2PQF3ZGsnslI7Fu781iHKlsNdYz2MYnKndyhUaGAKzNe/
3xrqFUT/fIq5+XR5hYx2MkNPi3M3a0ynmPRDXcS7iaK/YPaHwiv3Yhl8Ygpm41ivHTMmUiCNI3Ci
Wrc4ZmaZSoESFblrAs6uu9QJst+h9UNPXiPr5fYK1/zTO1PLGLAt8qyqZDy6VikV/hlmJSnpH00d
iJ0yydWe6XHk7JL0b1lK55frveHFszzQbMiEOscxDtnHSW/tUXooymI3hF+S+OftRa6dcKagzZmb
RGJ+eLGfsZK1k95VuRt4oV2UH3IGMuMPohntZSt86pNHsfrr8jLLQz+XVvYMLUX25vLkkO7Ihd7G
hTtJRg3pT3nKtDS1JaVUnQSB0Xur09CGjSfhGAzTcGqCID+UVgYPgDJBuaaHP6feand1qTYnU+qS
U+YV3UnmnfWkIN3d3qA1fw15CPV7utM8VsvI2RI96mM8Fd5gdczgpOnZTBgL9HPBt4eg2oKWrmU+
XPu5yg8rKEWVxcWakgRVXC8tXMWsD1L/MU6/JtrZ8+CS+EDDv82/d6a/K0wg7RvFwT+TG0vXg1YF
YhXAkpFbW+QjbZFZI+e8cJup2HvxPfn9x0axHDU096XcfmzjnzA+6MPdUL2USWtbz1NyP2qJQ0pJ
VNzfB+JRiNF66O+6JIEP886P7FTYom1Y36K53EodnWL6cp43UIfassSB39n53TGoBlLVhIkCJAIm
J6rk5C7AW9uDPJSnRtPGJzka02OotNaOxom8MV28Gk0Y3B5GHebq6hJ+oLal1MZCUbhq4e9L6VQj
0+6fM+MuE5zpRTFG1Eae4h+3z+V1d4lrhKaIKNOrYSB/6YCp64zNZGaFK4bSAQxwzpC1/zMJCtv0
tV9VMaROOZjf4uwQZ6gDm/5j3/dOX0y8WcIXHwYetfRPhfC7VmLb3CQ/WHMsDG/SnSZHk4CXX97y
AvJ8XRzawu2L/hvxleUINePWqpk2Z7lglF+JTYA0naDuhTavD7d3588ruTzKfAlq93C8zAygl+Yb
s80EMysLSOgm2OHKIaVSFpl++9UiSn/oS92bgfcTSjCc7lPXlfDiWJ1Sn5sokgt7NPziXlRr/3OR
tTREOVDdwyCrRT93T2ARTZX468Zvnv361W+e8bJ4G5Dly7ljPRL9slBFzpE83uUaUu2lZ0cZwVrv
79OPin4feM5UqQ58KBvP6uoZ5klFuh22Y/zz4h1o4iE2IksuXD39bXiPgTnTK78kxdepMh06sHtL
tyWzfrK24sbrYI7TOxOUzpQLs+bk5Ycqk7rMjJRjHAKogsvBCH6mm0DoLSOLF9UcEotqKD5Vdv0p
t7vX2nv0e9PuqmIXRac0eVO+GtpDTJkQKMwuL8iBNp69+VW7/LjkGgAV6PADoce7L9aplZ7ajH3h
DmpyUNLutRO32FlWCiPkFVD3UlFCmYJLd2kDRlGxG6q0dKUxcGKg8wkSuaDRz2H6EPhwLBmjU4qf
cm9jbWvbS+lnRqeBv2R4+9JumismipVZ6daaRYActJ4jaErJ1Je/icOcz8NyHzXeKLwHeT1aFpe2
qkFoIQ+sSjdDXyhs1McCxUKDkVzBx7uXxamIhHvZg9jPyp43Luj81l/ZxtHzPJN4UAq6tF1601gO
jH24Fjg8Bld5JQ0x0AE1RbbFLNRQjvmu1qEwjOo62WdDWDnm2NfnvK7gbURfzr79i65DVD74HE1R
A6ddv8xjPZyDNvZi6SqZ/BHY3YveZey/8SPXxnOmZidj2HIU87dc7sFctsEoDIec6cs90OSOUeg+
L92ujvZGAHOyXpzH3qVWKpcj8pi+TbXdieE6zEZUarxpY81rh43hkLkWN0+jqIsfoLQgwWkxcNj0
lrAo0e0g0Xlo0f/YWut17MeU8jtT8095V+SPmjSfYgm27S6fvg1DxMv62++T334h3U1G5VRK/xDq
liOqoz3E6X3dqY4fGDz34nHUTkOxBSlZWzvdAEQ0CdfFK1qsNi6tMjaS0mUy3xYTEcVOmBGyjR1e
WzZseXOJDtgTMe/lsmM1gVeZhN7Vve5YF7Jdi9avQi1OzOTubx/gNZdFIQZszPxBVXVJtqOWohIO
rVW5pifsS7FwxM50k6ayh5QSzNQJr3kuQKFZxo96cLhtfMUlA2qdtWmBQBG7LZ4eSsu5ATFXBYjm
Ndd/jMbGg76yjyTyjGigJMyo2NJdFLKYDeLUVi6Ti4JMA3x6lJNHfwvfsXIoQOqA0/lTEKFpefm5
qnpU2qmdKjcB/y4m+xFWVdQKbu/VqhFCKWqq9PmAXlwaqUUjTArwdu6kVk4ZwA5PI7TfmiZZ3bF/
rSzr32LYNbrasmNR2h2MRHBE5XcpfzeD//Jl3tlZxgO+GJZJj52pOZse5Bp+ZVvRsYi3nNVK1xa/
THtUhrkZh7kscgpZG/VRLnO+E/rEEBwoHZXWFKFZYA+2BREk5IDZkcgqeOs683j7q63v57/WF0cj
CbO4LxETcmGAdxSlskH8Eesz1grP5W1Tc4C4eBdmln1GvpkhmOEelwckG9TQy+uk5oDo4kEpheQo
yB2knzTmk14q4M+SxVmXMH3UAdHsb1tfO54KfBn06nmT0Ey4tA7GJJdyIPvuWL2AhD8kXWRPY75h
ZSXxnKeQgJH8IfQHGX9pRpCyupX1onbLUGI6qOwOuSIfkFW41+T2YPnCQ5GeoLE4W3q7iybloGnC
6fZKVyAm82+gK/mHHp5Ow+VvkA0oRySzql3oSb8W5qMG6hYpzf1oJTZ6Ni0pd5EJqDbItmzUmV1K
5YMwKaeg8g+d9ioFW+n4bPDqyxO8E/dB5nLFP+XnSPfC2VO7gjAdR4TizfFJqb6b/oskMm2/8Q1W
v/Q7a3OM9u5NNoNIFhIgPK7QFAwWtbE96m4q51vnee3qzCnJ/65qGWYkohARa9Zu49lq9mqZk93I
X7JND3Fd0ORz0sSknq1AereMZzuxUIOWoUGX4ByqfXnvB2eIO+xaUvejtrF564v619ji7IRprqWa
jzHU3y3rq2++0XpTKL7dPqNrvmDuuDFZDnQOdevLbzSUOY/iMDZuSfwvZj867UsH3qkfjmL8Kvv3
cf7ltsHriznDrea82SLfR4po8ZSHSjfJmi/kRKWlE/bZrtZKuwSxDDLVEk/xQ9SWRy0ObQ24wN+O
8UGEOHfV5zEZIDDycrjOHH0/jHNKHYn1RsASVY1dd/Lf7ikQdyhrmU8hXIInbPHp/GbUxEnXyZPb
l+Hsn1v9YHhHSbhXkg4V4Q203NUtW1ibv/C7W5bEQhuPolYANnIlr3V6NbRLeQtfeY0PnM0QYc9g
Y76etTgoRmZ5kWeZhYsK/TwnoJdOYpR3gy8KNjmG+twrEehjEqlTamb5URZkYW8mrXKoxuaeh6y0
qSz0u2BuGd4+Ulf3cv5pQGLmrBZQ0bIwPiYRwhwRsrF1SDZTZAcFb5Zodl+Lj4q/Yey6/HJpbRn4
tKXmV22NtaRgsgquUDVqHHQrnDg3H8W8sytKQU0U2Nzd0pBOt9d6FQgvrC8+g9D0U9JMRuFqggfX
lz55TmgUWx3J+YRevBNYAR1CZRvHoMEjcnmmTKIDs/NYo5kep+IUaadOYCDonNLYMDZuy6otCmkz
IaIEtc7ilRCnSM+DSKCcZYwIiJXO4D2a3UMtiqcyj15B/G4lTaufkPl+pCB0IgRqWpfLU4oxaq0h
Ll2NgXBGKH8a1ceyl/ZFjJLSrjKkfT32zdzD2DOG7d7+gtd51Ly5CA7wikAkSG/50no2wtySVnzC
QIXdPP8NJHqXq81roOXuEAmPnYFScO+/6NMWW9rVm/LH8jwwwPAd9a1F6DXleSppsV+6TSkeG+hZ
hO9VbR2hGTrfXuOaTwIpIKG1gQAKDHqXS4yCCl6NisRfTNAi9EtTcQKzovdLd2bjPl5fCG4zWHn4
i2ba8mXxumvHTjVzqXSTKZmcwSh1ooxmSydt5chQLvtD/EReRdNncSOEJNF5j4zSDV7rNrLzwbT7
5Ajz7Bgoju4dhvJgpk+J8On2Rv5hWbu8idjloIDW501hKuByJ4cG/VqpDkkLKpkGfUAEqQ0EOKFY
CEdoBWS6b3rEfGvc73oG5RkqQ7fAMpmqFrvkDbQgRFh+VbwoajDsq0x8nWDjPI1IXTm92KeHVCgP
pScSxajiS676wWM8Ggp0HkkPJ4HaHcLKlGzBEKqND3cVeUCxwWjP3LAjTr9q2E9T2ZlKEpDSK9U+
qoI92PRDDvPqM/WoFlU6W267/e3tXDsstAYtHWY5OlLLgFwD8xybaUH+PVkgXUUGYptJLDe6TH8o
z5cfDTpZoPt0vgn+F/5FyKoccou8cmXt3g+Sz8NYO4AzZ85cygzHpoh2umBBqdPvRDTpfH96Cibm
dJB3MMMfip7yFZkuyZ2CumCcfCh6hmHp1xXll9v7ce0QFJC4TFhBRU1Uu3zLYiUt6GCmlZvGH6fh
3n/zGHiRNuY9r59njPC2U+dGU+OKd4K+6TBZJrUb2Xsum+khCjunDdQ7apM7K9gY7r32PBhjYAJA
KtPxMHpf3pfMs5j9jysKOYboyHF5EiOPIGWLeHrVDP0XJgDn6v2yjB40XB25Fiu3gepiN+VmSMVe
EU+M925xTK5uH8naLFEAvf8yka0UyEIGVarcWr4LLRFqlhMC5nbif/abjc1bu5L0BhhcZ36Skv3C
yYVhWfoRjCxuGwo/05ngObADROQrOtgSNVWx+CyWW9iyVaO0CZhJAEjJJMblF8un3AfxTOHDaI+e
B4dfF9oQ/OSOQryRGse4/Xn70K9tKE/S/zcIhPPSoNfrTZFOAhsqeMJHzSq/B1KzK6oytY20z5iz
VsyNdsSqSTitKUfgDgitLk1WRuln0VwIKOOzuk9wcI0ETProp5tzPPM/tfQ9MLFBMwkDwnxgLk1B
hi7R5CHFH4dvIcGpE6kHOdZ3knYOTO1Qii9WtUVqv+ZWwRaRVhEzwl2+WJ4ZyI0i5WXt0t2lqd/s
pL9ll6NzznzmPNg7lzTpu16uCv3OPFOloSZmeomyb0N9SkAOW8GeicN94GeOGmxVL67jUkxCxfJn
nJgneP6m7/IqU4gjdayU2g197c74EuXtUXpJoHyEGuATucjGc7hlbv7v78zVftIanqfWrliPtgfD
eldCfhFn3yvlUZLvCxLk29dg1SA9KfomQJivkBmJnxtCW0g15XxtOvhmbBJemPEROd30ZPVDs88b
GgoeYjMbbmbNeRLKzBUAmlJkbZdLNSslguxJZ2frdo6cgvrgG1G6y/0m2d1e5NrJnEcS5kFwemDL
5KILymGsvLBxkzEv900vZ7bh40RvW1l7Rt9bmX/Fu2+nSJMUi1bUuHri2WGk7dXgxfffVPht/oMh
3pwZQwIz37JNoTedZjVe27iVWDqyEOyU7i2UPjfWlqGVfUMVzZrHKUCKAl65XFFYWFXcGEGHNns0
7cW4zZ4Mz4//thnNqNY8lKOhPTXDBBe+qku8PvA76JpxuW9gGtwpQNBJC463d23lvFHtmUdEoERg
bnORYaZJZlVKYTRuF2Y2/UibXVOkbuPbrPh4wHnMoSFWwmFYDlh1ouqNVpi2bqAjiym0WeQUff27
A1R1SBnReSh6vd5wGqsroyJDMEPdA0aty88UR6kslUKAzfCfJvigpE9CuJGBrJxtEiyaYjBtMV9u
LkzA5lcPJsAatxZpfiS9Ju+EAtRYiyLPrgb6srGNKydPoTtO3kiXDNa/xZkADmGNcqC1blZb5WFs
9AneCpjpbh+JtY/FHYIREh4lGn6LI6F5k+Hpcd9S4IB2xase8klzlBepLA5mkr3cNraWPDJCgUv7
gwJjluLyM9VFJwZ+qPWuhSbtU9Ck2s4SKtllVkk7CSReTlBakKWVgnxIxFC+62S9O1Qx3Ci3f8na
sgGyM/9HHDKzcVz+kFKN6D8aUe9KjZ4dVQHAaiUNO73JXmU9/jByvDdO6Eq5F8gQZSQGIZm4gGfw
0qRVF3VtqULn6lPI2wkSbldJYXiwirihv1XkT22TiTtiC+GJ96a4T32L3FoEUi0awpZA50qwefFr
Fk+PQFVi6Hq9c4dGLHYKgt37TrcEBzqPbDfESnjXFgpTLm3d3kmdvwXJWHlzgWMQTICynDnQFuat
sgnzNE17N+OhNSrzm1E/NqnuTM3vqZxOgSduKZ+uLvidxYUjZ0zJQrcRi0mAREX3tXyLveo0zxlA
tWQ8jMHn2ydsxV1QMWQ2kfIS3b3lg5sDBc48PR/cCYbDzO2twfZGihRbGqErnk+l2MPQHyOt1xMp
itFpGrTVgxvBGNuWUE7E010mfbm9mhUrtO9QkQa6SpFpmeaZAJaqRO5HFxGVByRsh52vJnuhqbc4
GVa8Hq8tunBgwhiXW1bmxL7xJ/h6JjfqdOEOGu56VxZyuRF4XVuZm9uo4OIBFP53cRdLvR9L+Pc6
VwhzAGeVrW7hcK43DAs0ycjlwIyT2l/e9jLwBd/3OG71WO6tEjy0YUQOwndbbmVO0i7TnNkQMRCt
ZGK7pXJrTFjaSUPTu+L4KCjBQ5lDlTVFL3MHSbaL6WsW/PL6Hwgxb7xPayucEfg65U32UltcKMXv
Aol5sMGtxhI9xobpu9xpzN+3D97KlwKLS+kdagDYJpdqD3UnoD6JEKYr+h+KIrLb6Z/bBq49EV8J
6Dj/OuTyZACXH0rquqjSM190KyPv90UkqmT7+vAMYmmXpbNeENoZ+6HX0o3HcM2wSf2NxAokEW/C
pWGj1qQknkIRtK8JPc1BH9APEZxBdMKOfnSyxRS68r3o+fGlGOSiJrdsDoWmF/dqF0xuObS22J/0
uLOH8Xh7N+eLsziNDABQ3eIOz/MZi4sVU0zhuqaTm4+ntP4nUFQEgD/MZWEt3zB17WCZjCexp5qG
5tkVe91YZEOvWNUEWNs8DEn3MvX6rkdfxxCm8+1VrRxCFe0oCqVsIMydi2iBymVlhmInul2aWI7R
isGuqspi4yqvfCB6MMz3QW1Avr2ko/GMBJJ3axBdP+2dLHEnv3SMLeKW+TgvPhBgW+gROfPw0CzV
EOOwEhpPUES3TPfjhJo1Yux+ghrmUVGgvEu9vSx+v717Kx8KrBdsu/DSQLSxpBkE3+rFsSaIbjto
CCnUKeSLUT/ZsV6em9gSNz7WyhGkUQelD/Q0sLcvJ609qVTVUi8lN32qtMwpDePgSfcm8JIh2xpR
X7MFi4Ss4QJJ45dAiLyVraL2dMmlZhyGw64eQieMgw+FfN9/vL2L19QeTKozpQt1sorQLL2rS3+h
jFIbVUktu4WgHr3hMRB8KJ8qW4fVrBD/GWsbxl+YDaSDmuWPSeftxSDbT31xbgPpqfC7g+hZn2//
qBUf9v43LfnPWo2Bs3woZDcuwv0U7gbvIOh3jXpMzbdWbTYuyErDcK58UfgCRcrXXc41DYE50bqL
RVfQT4mf2p7yGlbJDjoeI32KhTcaeUw3HW6vceXy8zwgBzKLnV1LO4Z5pfaNkUluk46B3RvdwJiZ
p2x4s5WTdGFlvkTvKidGqnbGVEeSO68r1xjekBoo8ifHl0dbiTagEmvWZq1IHAFJCUM5l9ZSqlFB
XHaSW6MnDO+47D0ySjc0u7TeOCErl39OeWYNZQrM2rKyIWtxIXq+KrlhZey1qIthV446KGlBFGbJ
VtF35TxS1ZDxNijwKjx2l+sqtT7rtdGTXKuvd57uPzFoHmmvUvdNElCn6d3bR2MlpyO0Y3wBZir6
dtSHLu31lREnWUJnXKbWVXavU/5byRonk8azpu2HXIAFD2bP+MGKrYfOGzYOzTXrHf5t7lOgoTQH
s8snIzKaRDf9kvuX/hwj//MI2xdU72eh0e8KQ7FHoCdxpRyJnA6RJH6vh9Hx9e5c5i4MV2/hIXgo
XpjSvL0t12Ne88/S8PfcmzkGXriqNkHMojTI6/Om2ikJNtXnynSl/pCYX6Mo2AcUW2mpxL9ay0bC
u6tAzSZvHfSftfgLNtqHiHEWz9r6YWsOhB8G5hI4mQWzyOJ7JRl098CE2C/yihEtisgfd1FY2IbR
7v3WtEcVZoJkPNabKi0rbsQgVKEEO8u6Q+Z1eVSksk/Uxuxlt23RjOuErgQoLGwplqxdN4ZMYDOB
pWCeI7u00vealAGKkV21/DT00U6rJ6oMysHLtmh+VlzI/O+D0wVxdO2L6yhUAlS2ZTeblF2c+jsQ
DXBU+HYIa0Rh7m8fqXVrRMmmTMhMHnq5rtQfFAb1+XBpZBqHUgutvc803GGAg84eqCb8Fvog+/tI
AgE2GGhoI/0BQl8aDXU9DgxjlGnMf9IyYwdadd8Kj33THvVsqyCzgivjdSFbJHye853lDL1aBW2D
6KvsSsK0zxGAaiE/0H1lP4njjuFjx9OLkx4++eF3q4ju2v5nIZ16hdn5sd+4wGuniJoF07ykxsy5
LXZ70HupnORJds3xbNWf++41Mj6OW1Tdq1ZUqgkGkCdenIWXkLrRMoYGRlExSp6lbnhUqjQ/ambz
j2fpW4CHawgyPmme1oAripbB1RjKqEdpHuOx3LSmKF0drfgACvig1fHdINYf/fAl634U1r5pVXuy
xL2cNLskNfi7sTPKLT7klbVzQ9U5mxDJ2pdiPFPWD1mUJaqbp0dr6GG3SG1teIWA5fa9ucbygwV6
b2ixyb6nKVkyxBhS74UeLIUf78YWNVRreFCy+ONovsAFUEnnTEZ6Y0o+pbWwoSOzktcwpUmgwbtM
drNMPCOjmwrAa6o7ZZ6/D5u8O3lRJTq5Crr79nJXnOx7U0sYB0qcoVhGg+qmufggDMlrDP3XbRNr
X24eFQDTBSiQvHPhFGAbLtJQVV0xa7SXWqb7mva5cB6QOT2o2wX6NXt8Qoo8ZIXMzC3sZajDaD23
x+3GbF9pzU433gpN3fnNRg9qbe/eG5p/yLsIVGrFOMIfsHclrApZaPeme3vr1g4CVx08HB4O4Pj8
C95ZMNsq6Qa51lz6NCX6nQZQ2Q2Izdo1pzb/r43FdiFoURhiWmkYGPZj4QT12RLie8mrD6N4LmQQ
qlPxZCW7dni2tO6urT4U7VsvHipmEG4vd+3Lvf8piw0VZwbbFIwBL2Syz+XamTc1hL/e2nr1VzeW
R4pAHipqEF2XGztq9UjOyMYmCSQ2GQpbb3K0UTJd9STELpTgaF8wnr4wYullyayxoble2iSJHUs1
cWahUXU0qm7HsOhw7k2zw8PIzUMjJspZAk6peMwi5K1RPJhqsIUvX91hXmdG/uDXBGZ+uW4okbyx
hEfLzWXVNqZ7L3hOvMj5b/v7zs6iVBe2oLXEztLcKi7sNPqmQsXVCRvRxtr9o7X4f4tZ3I689TM/
qDDCQmr1R29uoX3XdoudQmQKhlDGFxdPgWcBHRGtSncD60clTaD+vk5KS8r3+6/PPQ2CP74RujTq
qpdfxYOdpQvVDDsBXCk1ugl7pJ6qfR6H5SOzNlvrWquMzKVGeiyMrQHYWnweo6ibKhJD3e3Fr3IN
jb/xZPT3WZ09JYHv6FAgxqP+HOrHSLdTzTiZzbl7U2PYP/bZFrXnyiajn/f/XlyE9pb1tVbNpyiD
ZMj1SH3S/EWovJ1RPVnjFvx+5bhcGFqc/bZqzQLgAsdF9206ipC4/v27zUGh4jEP6BMOLqqeMY1p
cfLm7ygPdhFRk65dzXu5fVhWXBeHhESRog44mGX7AsbKxvSKVofD4Uhj2A6DF7hkNzzxSt9Zo+1M
cC3SSNCvCMy6ogm0kRTeLZNofOg1702AyWbXlcCLjCQT4TS2AvhQVa04S51pHuMphvwVFFB8+Pv1
UgsBIIEHnZF+l5dDAS455l1iuJL1ZmioZ+qH8r+0ZkB4MNsDccNMzbF8BMN+6EujMagkn2EyUeR7
r94A8q2d8/cmluto/SKWckxYCoWjQPreFl/aBNi+tIEh3jI0Z4bvgoZACgbmAErDVaqvcWDupu7N
b92u3Wo8btlZPm+Cp4tm22KnPk+99jH1x6ciDH914kactXbi3+/cwg1rmZl0lZcbnHim9Aa7Dkxo
+3//h2P27wlYBsJh3yeelBeGG4k0N1Gr6sK71NvdNjJvyWUvgZIeLUfiejoTHOfLT2O0jacno0W1
DZGzPR5JdvR4VPZVPllOCKA9CP3gFJjNVpnvegvnQX+gkFC/EJEuy16T0iStlWeKi8SeE0QfDDqd
qBf+/eqYyoMek9gb3raF+1OiQTE8tVJcs/9ugMjqKbCHD7F3bvp9l28h564LHGRAvF2MIcPZT3h1
uZdiXZWdIQ+KS0uQObIo3MttUu/V0NgVsGFPTbdRAr4+7xjE3/JnThGXwoHWMFR0YSTF7Yd91LoV
WPssufOtLVnN63dqtkOPhD44JaklKbLiw7CY0+5yKyA3DnmgaSu+tIWdXl/Nv1YWl6oIew00vaxA
6dHZWn2cq+eDD5nMuOGO1o4ezU1a0TBYUdtcPLtJnZZRBDuQqwqik+atHeaa7ekbVtaX86+VRUTj
D2WppQ3LoSd06OOnSkFtQKrsUt+I6reWszjkQkDinjM57nL67DZ7CcpPpvHt9kX6H86+tEdSHNj2
FyGxL18h91qT7qruqS+oegNjsxsM/Pp3XO/eO5kulKhHo1mkliYycDgcy4kTSxbgStZxVADw4qnx
4DzNxOEWLhL2Q9t3eUGGJ0nXsdIcWnJGSMcxZY5cGSGCcjBV0Atmztw+98EXP31yMIAYB+A0qc3h
S6pZTUjMcVwJ2ZcuLejMZO4BX6SrYBWrqft8wGqBM0gXt377G+xTcwEO0WHaYKvl7vZnXLKJS2GK
h/CTsWN5rcEmzIea/GPXxwzry50Vg1hSCYT9Mo0EWw5Kc9d+SBs4n7Fzzj6bIn91xu0cYIXaveFm
B45ewm2NlmR9VOGxVQYDQuqRWawhPXyQjVEyMry5VRGm1q+CD9u8Xvl2CyYI0wNYAHGmDsZ4eQ0u
ggjTTifbH3P3nCZzexQMu0NyRtu/10d6OUyNALoEV6fc2hbzYW2fUoRdZQ+k1+CcB6ONKhcskFqS
/3BI+v32B1wwCaCfwdIiW8Io+SuH5cw2dQF99c41bh/oWgon8hrnjqHfHjmTfvgP0oBk++B4RTFP
MUBOBfg9O0ibuAMOpSFFu3KDTQZjH43m7P9wgYtYW9IhNVBCDMkniW1KYE3CRVP8et8Ta7JnvFJa
gwlmK5qLUCuPeek/Vkn+1KZrzd4Ff2jCiwDnizktkDUqOjbYxB4UnWOdE0Ns3Oq9yMZoHtfQyovn
diFFObfS4nPTVPAb5nywBiMs+xSj4wPYP1bekTV1lM+X6yN1cozhnA177neFUb27gqHblTRr68kW
knAAPHBU4BOAjzd09ctZIqv6PLXBrTvu7fmsTeS5SYe7ErUSxh8DKzKnKmxoeWj9AQScTxb2NaYR
FlbNBYucprFWkj6p2yfTwcwKxvokBao6e1iaRasndWIBgPnAg+TPxMyIPGbufk7OdYeiNxXpf7gh
wAjIjhFYXUBydu1mwCGBAaOiRh3OMkNPL3cD/VJMvzMwmty+igvnigIOmKckjSaKLdLfXfgzLIH1
dK6hlDNpj752RttgcFey/wUbvRIhf8KFiHye6ryzOLL/eSZ7v3SPqP4NmyQHnwC8TbWi0YKHlvBV
CdgByzhe8Wtx6SBAkuIneHcqkt4FqLGHVpmskeEsfTfTQO3eA+cL/IlyH3wsfiF8oM455Tmi+Ryd
Z3BErBLrLzxs6HcgqpYQBLlm5lqZzkUQPw0lCt32NscQPStB6qFV6Oi96GO7v20LC3YusfuYiQY2
CJ0t5csVQMsym6HMnATDHpNDkRg2vP1RTi8dy3Y6Fq3T1/8g8YMHXu6yALPgtXp1INLBriBxSs0X
K8voqS+sl67lXoQRCbxBjGTHYdI0zIOCSPa28CW7BHUJivz4wFgyowhvELwkusZxx7D1tTDfxj4L
WdJFNDjfFrR4iBj8wdotpGUYzb7W0sXkl2vPqORpnG25/ptb714b817shFj5oAu4BBf3GOV7mAzg
ma5y2bjv5cygKLX5w7TLRfOSuh32qf2uyiJC7SrqtHHfpckzmu4r927pc6Kdjl4vlpFjrlaZWOwB
okyrYAYdkVtiYzYWOpoiiRwePPkG+XP7i35exIq1S5fClLPjWCyJoXtwH7kguyRYhOLq+rZwWH3v
DUbw0wCC80As4j4HdDgNxVw/aF1P3yYsV9tlhj/3YYLQNY06aq4h2Ra/A/qxJprEwJWqNp1nwhCj
z7CQpal+TvzNTHvQBRRvRbLakpVaKg8TahaAQ4F/GRsV1dm1PGma/+9ZqwnbDeaNZmyS0jtwDkJI
I8zKJgS38G8+FjvTeL99Akv+D95PB+TdBYpf3QnD/bmbALzxzn71mGbgAjdP/yXds8AqBJwe+pUo
gSuBAHMYR0UV9a2kuKuASOzXhrMXbwu8DsbksBkI8AF5lhdP02SUhT8OWJ6ja+kegOMjC7C4xNci
Cgb4Jo3aUT+SVkQ5KC9vf78lK8EAGGJu8KPh6BTHjqIaMkx5W6pki6GLjdF5IbdP4GdY8XLSaas2
ciHo4xNcqBiwQaMDaNvObgaqhCEynHvNQOVEAx0eFicH1ko1aMkwAIoAWgtc4BJfev1Je6udfKMO
3HNdO6EeVBiDTULa/ofCHXjD/k+MOv5t8NkS+QwxWev5T0VniMMoxp+gK1p5FJfCCRBoYxAQ4TwA
EIqn0UAb06BK6J25l4YFzyPRst3f2wIGTwFAR6oMGhvz+pNNs4WJ2jnFXdIAoBRdBLxMYYK8otT+
3kfD3NC9wJwaDkdFrU31mGkI99yzp78KBEZze5cY4Vyu7QNaePGu5ChGkPBx7oscGrH26PmxD+qm
3is2nnmevH6lXLNgcP/KwkyR8u4EoscSIGlwOrdCczxoPtaC24e/PiLQeUhwGhI6jFkoCs1TNgSg
vfhwFKAWskrQqWdzGxkt0NKt6a1RGy9YHfBMBswN/U8MQSihWMANP/FNZMgN/1kZLnCgX24rtPjV
LgQoCuXpPOuJDQHE+Ieyx87K8Egdb8tY8HFQAk1+1BVAM6tW9SkIsLt6Kr2zw4+G86ee77FcoaPB
ioeTP1XxcFdiFCduD5ahtT1UYS5Jtk5b0X1QoHhbVgaJum5676veOTZuFXzJWL3i7hYagsDSYAAR
BUNo+WkdvRX0WTKXo3928i4yh+lQDqE9vyA1CH2rPWTZF7N47514AOHp7c+7gBm+Fq24JrPRmpl4
EG1BpmHxU9vOeyOjG8yHiZ+lzaI0GbepZR/KALt6ErZS4VvWHTu/0BkEEQ34VK4dl6C5bjYD9QFo
r3b9mJ4mlp2QrW45WqN2cme62V0uZ61yv4or+v22/kt3BI8MYh/UTOVo87X0htkUaxEn/2wO2BnM
mEkjoutrQdbC+4meTSB3xIDzG8DbaykYE2BV0QBzLIkIxvafvGI7AcaMHGRPZCf6P7eVWopsUQEG
oyJiKwwKqBmfk7tUGxMdGGcAYccv1N9UFfYIHgB+P4BidcPddjP7X7VhfKmbsMVOtCFYq4AvuW/g
OoD/QVIW4Cm/1pk62AmbTihyasLdimA4pIiu+3Rbu+4xXRugXvISAFQiAYNENJoVT+T1jUs7gY46
G2vsei/R0WGd5RwLs3Z3pl+svU1Lng/5HiAeqALKwcpr5aZJSzXsAEaeEgDroDu1FaIqiu1zubnS
rljUDCtikQ1J1IOjvEz+wLAUdoBm08APvPMACBeVETbpfUbclQdqASkP87wQptxFhwPY1CHUPI8G
cfJQTMw91E7l0xDAkWoz6/MA/hO721gpqbbGWGwdM69Ci2NZbVLpYTkDwyos8CyIxDOe/a5utiNr
rBPC/PKgTXmOtX7dShS8dIXlp0FvSAeFmMo0l6HlpbeFCzRFNb3olnnE11px0MsiEPEEIPeQwzfX
x02zppzQLXXPhLm/a6N5m/Rpjdpj6b7IPjKw1pIvU50mMlPajZw7+PaOiNAu36P9fzf6SZQa7Z6b
2Urff8muUBWU2QNaENh3fK0S+LAKUoEJ5jwXwnhwLIZ2xxSIvW1m0w82jsP5tk9alAeON7kPGm9c
oLiDoJ86dwgQNWaWGzrTvCNdFXbVQxeUu9uSlg4L9wWjfVAMsZZixIUGvidAYBGfDh7ZAWczRK7b
rNGSL+qDaNuSiHHMhyseoO6cqXJrGfuUYk/N6sgHM5prpEcsWAmBFhW6EKXEcb5DiDG6aOSAZXTY
ENDmhH7hrvGkLLk0RIlIiByg5Rw1xzNlwzrNCCA0CeiFNBc7QTJvHnZ+kKzlKmuilBMCGmRAX0pG
25W7F4Xrhz3BThk2zisB6lJujuF9TESiCwC+AJVSPan5SF07R1ZUPufDH80DYJnt2bgjHg2xsXUb
kOd0DYiyaBqogKJjibgVC6GVq2UETR7kEOrU1ano5bBR9Wxn9p3jdvF/sHU885JkV+7EUUwjaxIx
DQxwJN1mj1aGpoperTwKS9ogbUVUCqwaJj6Vp5Wz1G2DYvTOQ8OPImh3eZK+1pl+j8V0P25rs+QC
L0S5yodjwqfN7EMUtbuT4/4m1jezb3YBpk/yYkXWklqg1wLnNBI/DLHKP78oaWBi16iNAl7C7It7
Qk5mivm0sYk0IEJua7VwfVEKl3MlCP8APlGsffDQpZwswNfHtoydnuj32TT9/XAQcgcU90Gagzga
0MVrdYCmtSarzYLz2JF9OQd4rMH/Gk1aFY20/11YCVuxiyW1MAQAw7BQPLTV96oEdKjpxyo4Oy77
3ZCCRMWoBdHtb7fgKTDOiCcR3Ss8ix+B7sUpFQbeRJ/0wdkATj7UczMNO5d8rW1nf1vQgukBHhuA
+wWQZ/AdKqaXBFkzZ1YbyJ3KXXkKWm3nQhirsGDY+nZb1qJSAWrPkuAd/1RMDwFlPQXtFJzTPgbI
pTQeaL8SsCxYtwz//0+EVPfiu9E8IxjrH/DdAjtC1XeHPcUgkig3RKzx1S19OYTyMvpGuQ4B4rUo
cyRFIxpoM3g/htw6VS8ta8O5fkeIs3KTlrRCnxr9JRDUo+apHJLAZm8QsOrB2SP3bXdnNvfjN1f/
dft05E1RKgHgPQNLPFwA4BNqIQ3DmlrnY4DhLMRbR14N+6UINqLDppH0ybQp2IhWzmrxA14IVCKj
wRGOn5pzANgEdna6bKsb3+n8jJGhoelWLu2S6YEuDHEfcHafiaaqQTcmJ3GCs2ufO/F1qJ5FszYX
v3RKiL6kZetAnqtr7GcXtLoFOOTOgykicA05FbaK2n9M8/32QS3pgrFqifQMkPmpxG4lYR03OiM4
JxmnGyCualBo6sVDaZb725IWNcJ4OqJJkLNgJvLaxFOO0vNsJ7A761W3jbAicREgkF0xhIX5aYDB
0QhBqctEz/mTtys41uPqegJ+YiffQfXu6Bu8i1obpHW8ycp7g+XfQKbXblFkmCPhCe1UVl657wtD
e8onY9jYczbvi8zSt9ZAgS6wQMRjYr9nyB3D3d7+LjK6UK+KbHpiLBOTsI4K+Glsbxo5hinOmEd5
SNr0udTuy+QLG4a9g5r9FPxzW95SOPfRZf0fgSrBg65BEcNJknPmmL+CxPBCyU/ZIqVEfzYk1EBM
l4DTg4atvZYwLZkbsA2yHYF60Sdz82dGJ2r5wZmId7A5hRr/4ddrSeCSpYGnUGKYET2i+XdtaZ5g
vkV4npyLyWOS3J/uDWr9w7GnN0TJvV5xqAuuBwyjkrUSzMJg7ZI/5+KZMASoI3iGq+o4sUn+ND12
oJLYzcA1lK/YyoJbRZgqe5mwEzA+Kr47qGcAzmqmnTHwvrGrfJ8VU2QM99OAWZE8sin2clZrD8bC
mSFihYrozWHIXXURTauBuH+ytXMuzP0ATHFSmruArqj2WYpEiKDShRfpYwHn9VdMjcYZxxqHZgYd
ds/YoRUMoWmvFII+x1vXUpQwsrYTI0A3Ojm7pYgSu9pka0PJn41PSkATCSzsuNVqSJzoEo0iygTL
4zDJ/R0koBuNPxTD8+1bvPy5/hUjjfLC6HqhF4lFKth4qbV3JLDnk5GUh6rEaPNtSZ/NGxVltFuQ
/oF3HBZ+LakgHR67wQwkZr5I/EjXdx769XmXh9RaeVkX6tgeKCshC5M0mD9Qmbtaa+SFUdc4H74r
+id9GiLHvp9EEWls59JnZn5NhbZjQbVS/1p4NqRkyWL5QXOhogQRStZd7eDcqu6Hkb+0Vlh6c1gX
u9rdm1Y8Z7uuAX6D+E/Jc9nudG2reRi4ftIz+t1O/K9tsTY+8Pmy4xfhY+igMcbnV0drs2RwLIKS
IVD2b+UwhsSNhuoElz2+mH0WpSvnvHA10Lz5WKoHAC/u4PU5o1bRckRzyTllcCXtAAJeMHas7U1d
sFsZEoJDBJMsIPCWf35ht0LT01mIDp8Z25ATukX4gaXIr7dNduHLARcMj4w4wgEwQqp6IaTyCBWa
Bjc5N+Mu6CI2vGaATeG9qafNNP0svF+3BS68qVi4hHKZhw4UGKrUEolhCZuXvNXOyFPHdttohtwE
C+wyVlrPfPyB1fa5GQKAW3zVUOfuowZ4Kqxn6njw9w1LacDgapOVfGw0UpR3uqHBxmlHOxuFgyZc
07yP2KW+klIuTA5DinTVyFXQH/mURUzDGEyVBYV9FppmcbS9coM51dCa/CjgO1ZuO/7gW/QJGNJd
rwFAL7a3P/qSKYFRElBXAO/BlqgoWrcTdZLA085a/b3zn62pBDXiXwetSC8xGOKiAor9K2peNove
ELNRpHGegjvc3dD6IZjzqKcrQdmSLpdyFCfrYYdsx12WxlkORMjUnBo5fVCvuNcFV36ljfJokLnp
Usel0CafUZw8SdYGxw1LrOIb1r7cooV4kgEbbhxVNXUKtBkxSYFN3Wk8V/8wa8vsTW74B2zoe3bs
Y1azTd4+O6wJxzMIF4792KwBUxZeYgesowg2UfPAbg7FoQnNMatkttNYpu+aBVY169Fj2X514GbJ
3WA1F+BXAEnLEOba3QRF6XsZabOYP0/k1JHfY3vHa+x/S99BRZDoZK3bK8O865QB7Lr/ClTDwHJ2
WrvVeRaXrovVu78bLd+WUsEEq2r1+8rA6iUS1yzvVkLdz7kKBKO4g5U2yHwRX19rKuv1Xj9DMG3r
HfUdvIffBNoPk41a8IOP3UG3r/jSEV7KU3LGihdwkF6XxUFvhN10nmkSYqXstArWXLoZePuQmsJ9
4z8UxRrHtMauFFls0oMzfau7u8z9KfwqbL17YAgQ81Tpg9nJcSpjfhvLL50GUq5hT5oVh7PkCC5/
iKKxRzIdIFUzi9vhjqVvnfmajSvmsywC27Lkei7PNOWfX7yOLMjHOTOtLK5hJzwxI51WIR/WKrZL
toK6MOgrkKdgwETRZOxNKw9ccPDwbGNUb2PdvBrFIY+5x9+p//XvDeVSmHLXsRGqpYL7GeI0H/GE
fUeNZwx/m90a4+qSRV4KUh6dpjDQse68LCaEburptwG+O7szkFeusbir3w/Yb7w7Em6JfDjAcV0f
k8dxm60EdOZNuQ1yfdcZm7rZAYeyyeZtkKw8DZ8ib1Wc8jb0hp0D4E7F2YanRtHbLDdG9mP2fqZu
bLrGxp9+TWTnkJUOqnrx0GvG3DziwY8pAWzsvdbSrB3iOImln+e22THNzkPbF3E7akVUdfTIif7n
tqUsCURYjRRadiyA0L4WWBhtO7i0MACFCsKmBOmk/upxGiYOiQaSrjiwJWmIqlGDkASweOGvpZmi
8sBHUBvnkZIycjrvR1Lqu6T1v/fDhOUr9lr0p75FHq61HCEBeTiSdZSvrwVi/1fV1cC0nmedRuAR
vy+t+VXXqhOmdCOsYXm2mmTLm7UdQPKYLl8kRazadJqIl7oThVhUM/8EGY0CvXu9fXBrIhQXnWPa
FPlElpwFNU8F4zu0Gra3RaieUbbNgCxEYRDXCFN4ymm1dZrVvUfSOEiL3ewF4M81DqT9dlvK5yO6
liJt5sL/glqeDAlDTKmPYHbHzsDSCqLC+MIYPWZIPnnwgBbAl9tC11ST3uZCKCNFYg4cQq0e0yQp
EEQVKMyNldssP9C1GUA1ydQJ+BAgEZ5Sn5qoPdejAyl22YVWC67jTkSiP7F8rZ2/qA+Y68HlhxIf
ELvX+gin7MeuLtPYAVVhGWDWudmsvpSf0joYBKo4sl+LC4WSpSKl0Wrdt0crjcXoAcGYamHnYSCH
PXe7kmYfc0DUcNkGc5Tn2+f12dohGeaFgBIFCXBfXesHGlW7K/sAXzIzC4Qd2Bgx5ra3uy1l4Ssi
UUQ8hygAE5lqac8t7RRUxwniK7M8Yq4w5EZ6pO4KgdeCVVxJUa5VqmUmzdAcjA3fxxLdl9o9Zbze
ac3KeNunlEMeFyqjSDmQ/SPzl+peGPlo1bllFwg5rOSd9sXOB7eIU57r8U/TPhbdW68b4eQcxQgE
7LDvir8dFv6Qj/IfsDn4qJgouJYP3CKgTWlJ8H4Zm8whm3J8mb4ADLkWFy+dmwRbShgkeB5U+m0z
LfwuyBDj58m8LwfvQR+0g2c/37aOpXPDQIaPyi9a1KhAXaszAg3is2wkseEQTDt7oBR+6nQg2uqV
4tuiIF9HWoEJOwwuKc4J61par/cnEjv+vmPucdS3mV5H3pislC2WbhUWnKKQCQoQydWjaJQ2KS0H
ncSJlb0laUFDQwd54u3P9imUkhTszkd3A18PVqi8VBjcK7WyrGlc9C/FdAZR2mY2+JHZO59WO79N
oxnkk0gu1vDXHyWPa/8rkXX4Cxt4P270tX5mP+l+all5LJe4O2CNm/297mLq7GnU5kPjkb1XRz25
s71up/Nm07LvbW6v6f/5OIHPl3k3GnAflnP9K0pb1FrupSxOCwBIj0F1pEk89v09GegBNJy0jMB5
6tF672f7oByfguxQgd8WTmHlvD/fE7mWBwSL2KMBK1b5V1ubYCZ8mIp4Yj+t+lcwbBux4nTUCA+H
jalyCRgBtAdLnRSfk2XMqcy2KuLEcUKtuatDAyvunIcc1cbbdrWkDCiv0LXHinn0UJUcZ8oTXvSi
KWLRg5YvObgVyNDsNcq6hcOTmiBURaMWgC/l4Wln3oIo2SjiDOujbRRpTfZDT5rnYvp1W52FxxXE
v/hgMutGgqgWEzxS6+mUmEUMBvyIYMtN/52XGN+lp6rvImPKI9dGgJSsYS0+8UnKI7sUrGSmc+r6
k5ZDsFvHmWjCoXoh9qke7T0r6ogO2qbGv2gEnmULrruf/iAsc7s9D+Lbn0BN8T5+CIrFknIJ2A9L
OVFQHQDYNrtF3Ax9mOZpmIqvlTi6uLy2B1q9YsWCFuV9xLbAdQKypSjuZcz3kPDjOhjTi11zuw1Z
XbZR0YzuUVhGjmHFku3yyh4OtzVduiVIuALJbIFHWoXYsWrQRsxng4zG7k8uQ5TrbXx9Q3z726iN
K8KW3CAYJgI8JbKcAw6DawfUMKdtWuwcwk0p8Nyj4/xk5zXZ9HWyyTVRRwUnfOcUNtZ1BZm2r3yP
3SeNaI9GVWSHlE90448lW4EmLH1+dJgkWTEeVWz4uf5ZAlMa5dTUZdwG5b2dOC+Fy44WS45TnTw2
5VOba2td1UVb9zAQgqFqpDZoq13LdIwuG3vilrFnPI7fM7EfLHjfsdmje9Wk+6HJwmp4dr2TaXSh
7I/TV3aq13hu5LuqvEvoRQCQLTd4AOegGHoFonQ/TcoqblOA/Ger8bfGkE//wdtja4wrl01h7eLH
lM5F+Gc5WCM+65CS4Ykl5i/sxbFXjvDDdBRNULKQa1MlXg9Irevv2QluChQWynjWgxD1bFv7jvUq
4qe99ycsd6g3dnIwMz3Eqt3WPTH2Dl4McZeA0qz4M1Xfy0dMes7jVvC9QEbhmLteD/+2YQ+3gg+A
pSIA4WEYyFauOdf6vBwNDPq4+bSfePertsEzlbVrFb5PY08fgj442/BfYAlRDHounN4o7aFEUmlj
v3Dtb0iuR0ABbnvnpP+oyWuNBlztRDTZaKv90YWXCu02DOaAD0RKl39+cdzYhT2LMkNFVgdHgf84
i0fNOFHyfttzLby6AD0jmg9QjZNLkK6lEDegEyBBuLSJhkCehryhmzxbi+g/ynmKYaFIKpNMzJ5i
xkkJGvUySDQtw0VN50NXZ6GWPg2oOncB2MrpVuQPbb3PZ4EMrYoCPy7JrkvfQX2BPeBFSPxT/kLI
Uzru+BgZdR+yYNyX/j22P540sRKuL9xmRP6oS2LiHOGVyidFuPAonG4Zswo8Bo6PKY6+puNKGLl0
vACCYKIem3QxYiF/xcXx1sE4j4Nrl3Ej3lMslidg6atm8Hf+uX3An8sxgLRIaifgskH0oo7u69jY
5VPOqrjxvgSAiJHuD9ZqRRNQKMEPwc4icVee4YXH8Eqi4pPzkbM8Q9E99sEh0pSbJi83Nf1jNsVm
0NZWui1eUvASAKwIHCEQSooBG5lVWLMtqniaorwSOKrXynsOug77rniUEveV9sd2sJGT2+eGrOT+
S8kQ3nvJSwDvDyyo6iMY4DYoMyDSquoQFPmhTrKHxB92jac9i3p6KytsOOqHr8XYhcnczSuPwpKx
4lah/ooOIAIQxWFnE0mGbGJ1XOqJtut4U36bOk1fSZUXpEgWMjDeItnAU6fc3sDNWM4aWsdj03lb
4c/jschbYyWwWTBVZP0IbZC5+gjhlG/ZaW4TeINdx739naWPpNT2iW4cDGJg46gXeQK94+EvEVPw
rUDiANIEvDCePFe5hm1TuW1vVE1cUO6DeLmyomGw16imFq4EBMA6MHSPYtTHIo2Ly87mrEw1rWti
zFp/1dmWpMPBS0VE3N9Fs+K+Fjz6lSzl3ajt3G8qZL+xM6HxNdt3WTednECsWP7nw4LR6ygJAXoP
BI+Km3KwaJB0TdnGur3r+9E62GZj79oxP+V5/WiS9o1z3dx5frY2bPI5zoRkEJ3JQAhIWBW0wHAR
JqxtaOOpOFU5EpjgEZUOLacbK4j1ZG36eUFR/N+AXUGmjR6HOsTVon1lBKzksSGaO+BfnvzujZI7
kqPW4fpvFdlaq6HH5/sWfCyfQkiLXA6DE9ePg2iF2XhdzqFO7ewmkcul1MBn3X4aPj9BAWb65NYd
jNsBYaJYyuC2JTOY28et9zMItBADGhGjr6W5ltovfUJAvcHDL0nx8KheqxMI2hCvdvo4t4yNTrDK
A+Xl09Cx6IQNY39ojbVwdre/rd1CuRSM0tjjBSQu8m/8fS21EqXbUcp57BTWU8UDIJasYzCkIfoC
Tebcz4SElObfe5pt3IRshvwxZ92K51woA8hfIVcGyy4gkoPrX1HMjORJX/EYdLUbd9ziJQt7tu2m
f2zr0dD0sKqGqAGadkX7z27gWq48kwuXgy2JjRBYMxT3f4S/8e2QanGNAf154zxmr952yrYjGhdW
GJSRt5ZHLDyLV9JVTvkinR28ipCuE/29HX4JsU9TOxyNbgs3O3UHEGdg3n1j41W8rfhnVysbGVgA
BIgq8kGVFWkEWMbLhxaSy1+OczTFkdZodvXh3HXb26I+6mvXQe21LCUTAd0UpQjRYWGSf2FfJ0/c
fi0FJiPBTAy6vqnRwvrHP5Z4KrsUBYH7IviJ/lQrtuOKma1prWSg9oSWb5cOPDaz4YhlXVigs2fO
e2H695NNVoQtBPNSb9Ri4ZvwPdUsEcy4HgiNCh7XLjN/+ZbQTyi3BFM4V3r7p5970UZkSvi8pZgX
7UM/yXXjSNu2rHb2IPrtnORF/dxw9EjSwrF/dGVes5CMzPtSFaVZY9aTCmc7uyY523lrdhvwhlJt
b+isLvZZ5fT6cezc3LrztTJ7IpYo12g8F90HKhkopYHeGjUNxWkRgHWxjHPmMf+OVXR2mJ7NbUHv
xvHnrB/ypg+9Y9tsqLES0C04ZVQ/TQAGAA8GXle1qVrktM8m3FvSs6h2kyTszbI4jF4yfPOKJI1X
jFiHI/hkxBcCVdOhZdUGIA6I87EJC9IcTCAkPPNIvWrDUTMrxtfCniNtba5g4Y1D/Ry4X/wT9UGV
jgHXhPm1YfKYFKYV0ZSK0BnmtfVKS24QoFX4X/BbIv9RHgHN4S3XPdbHTXHHyT+J+dv86wU+gAEi
Tf9XhuLivST19BT87rHrfNeHuGGnod2KbdXcC0xWdneAKHQvbtjfmd1D27ynhO1XzlDaonqGl79A
cfalKea0F7RHFHvK0v6h7bDgrv2dUYzAbfmdb/G7VvRfOV3jRFo6RFQoYK5yjhDMB9evTJ11ZqC1
TR9rs69/qXKnCgHOTV5u67coBSk36shym3GgqIep8xQrmts+dpxKPzKzbY4OBsdWgGOmtHT1K2Kq
EwPZYNjB5mRFmcwaeF8Ts48FwVSVQ0YKxrSxf7OFm23mOu/v61abnzCU4kWZZZR3lpugcGH4WGhH
PGyTnVO+QRKuP2J8LkdLsfCPbCyxxTabxa7TMGplm0nz2tCAPVb63B9EStZg9Z8DDmB5JSQVxWi0
aj8Rhk6I1e2O+ENcaHX2y2pYFpWiNZ4rkRr3c4fNxqCVYhi/BKEsZtzrmZ8MMKn9vH1kn+4dfgXy
AtQRQdwHRj0ltuwtb+imnInYptaRFFjZmqVHztcICT5ZhhQDu0BRycIyJbUXqWUTMC1mL3D1HPY9
9bk7RnUlAGe+rc4nr/whB/VQcATKaoriJC2tpKmYWhE3YLfdMKv4Uw5gw7HZBCp9Um1uS1v8eOCN
+V9pUuuL2M3MfadMEUDEblAmUeAybTsz8Gq2yOx3/0UUuhZyXg01ZeWVK2nTjknTiRgV7LAxkxMr
ho1H5pU24vI5/StGedUaoDByC9QUceY7XzG9mJzMIchWUtLFz4YBTJDomdInK26C6L2oSTbgs+Xt
vjTGrdu0J+Eb29ufbNEW/hWjomb6wKb+gCGomJu/+XASwRQN+ZfGHFfkrKhjKUfj0bl2NAdH42Pm
zUP5Pe/60OVrG8mkV7vyeih84A6hfga4BQZylBeyDqhJaDKKWM+b7J/KS8DmlbXJEAodKy1twGk3
CTGnDfYfrMEHFzQEIwWaRRgFBp5EdbisBm+sV7Ax7rUu8hkSI7fdYu1xePvAljQEeRg8hS7nwlUY
UGYQfDWjGlF92dZ2bHZTSNhoRG0G1XofiNrib8H5QMpjTzX8BDB76MWqLTqz7kDTY84jMAJWETZt
X4Wenv8mWQUY+8inw20NF0zySpzycvmtZQ25K8ZYCLELvLkLOSZRwzopxo2T+CsP5cJlBpcIDAa4
AMyxfcKzcLMtrUwf45IVB1sf9ujG/C3STn6/CxHKVbZ7U4CSxRxjl32zO7HptAdqvyfJGof3ogX+
K+fjMb3wtGXbA8BqWmNM2TdwNG8Nis1rwfT3jgn+FZEFlkYACaAyhQd97nsd92CA4Lq2+C+je0nm
lTh+SZNLGcoXq/tsFGWljfHYTVHW0KhvUcpMXm8bmnQGqrMAV+QH7gVVb9VZlFoNFGybTTGSO/1L
xkGYjZAsPzS1UWy1lpiPbjKJlRrt0v3FZC7qpuhRARImVb84pCbgfY9RrRGNT9sVG3SSCtzZrJmm
3Uzs9qfjEftbVY31TmRa0h1vq7wUUAFMAPQWMMTY6ODIy3cpXptnrdDwZQUKm/580Kx7h6FuMxyH
YQ6Fmce9cwhEdFvs0pdGPwPV9o9iuFo3ch3QCeQin2K7j20NW5wxaNu/Cfcksq+3JS05D9TbXUwy
yP2w6sAEoWhrZEE2xl6AWNFP2l1SUTf0qkKPrMRea98unaYn55UChKmyMHf9Ob2CTqLUrCmeUquL
g06MJHTy1v1/pH1pb5xM0O0vQmJfvsIwm8d2bOwkzhcUx0nT0A3NTvPr78G6980Mwzsoz1WkKFKk
KXqrrq46dU639RI5Qvarco3Bl0SCVTq2C7JWMVmaWNw4IO0APh6rOrtWTTZmWt7p4/MoqlNf0o3L
vT36cn8zZXiDH11zMVf28JA3LTD6gtUH9YX59HaqiU4aIGCeE2gSSugFgtkqqLp3JfmV5z//cSkn
W0g1Qo8ApQYExZdzqxkjwEaKi5co7bc5cA7JADGQjhx0fWV7Xp8KmELlBLIEkOUE6mN2KIus75za
qLpn225Du7/Hdt2Z8bBt4w/mCJ+0SOIk9KW116iFpzFcuCATufgpZwCgCfLJV7gqjtsu69FFwQQJ
BvruJkd0FQUMd/hbF1u79p/jPTSD4YpAQxrQFyDAmMX+DERdY5FT9bnSTgLE1nEinvQh3RZsrev9
6iR+WgIVOdgyID01H5qLLrsqK1IVPAvfwK9Wyl1KdF+sBkQLUwj+WMDKdbzYUb2cHQGi0WGAEq2K
PjfnQehNaPMUiTi/dCq/Af+iGNL3gq9EDUuDOzc6ewJoBIhhdEyqz6QG1jw5qOQD518a7/98BNAU
iQrYRFaBZ/wsFErzJmnBNKQ+Jx+q2vp6+tXWy0AaK7fClReDAwMKB8pdEAFFAD27FAQYh3stq7Vn
kSRvujT9pthwU3swk+6U6UGbrPGoXKfUUcFHWw/E7/AWRRwxGxjpNKIag2k+4zRux0YGRmHtXOYF
uc78VNHBAzkEaiuiUkWWkv66Pa3XSCtQeU8akJjViZ5x/riC/qNSWPboPjd1u2uShxzsx3kF+AYP
CzXy6B8xvKXjU74rjX1Ks9C2fyhf3H9VQ8F1gcKfC/+Glhx8y+wsejKHxAqz42emVCCStnPlrkce
AnOhraX1rv321BuN+UZ3NCKezyT42bVPXTkVx/Qk4irYOk6e8ogCnCQiiLPXlbmdvvrSpWFWsZOw
YXEBXz3Ce7QQcEe2NDJqZh0JKb/3PdUeMgkmEitX+DeP6dpGqgYLaqaOh1KzH2toWx2zvEESSlnj
k72KJYFaRTYAgAq8CYFnnPl2Sxgo12n4ns59rLuXPu/DzDG2K6O+SjxP2FgAJoHcA9IGJByXl5XQ
tRiRd0ejAdyx7fji8Agq66ByCzP9TyGqUNc7H9qct81ePV4mq1Dm+mwLwe0120GqTpxCZxhbVpLQ
kmbQWPnm/8/EzDeYlpIVStvQCMwyfmx80GRNHfhqb37CinHJI0JEUXouFEWhYmtnOiyk8NwTIGqT
OCBnLRv3GcIEP7hOVvI3V857ZnC2IxhLgB8jmDUofvvcI8dUf6/s77boVgwtbT3c68CIIc+G6322
PDWtWKZbA40oOjY3nR0rPkOEEfSu+s94ys8x/TU17ZSzAw64sK7wAqYki6TiQkMi9hGdriQfrv32
ZAahJtLWk8uaX+o2J9kw6jEOk/qbFNrOTpqnmhv3FOVXJg7Gzx78AGDzeMictVrodQ1rZnt257LY
qHSQb9HIdIKRBdTdiK3WBlX8Xir3JQS/sgPp/MFC6X/lDCxsGJDsoeNpAvKgfDZbR1JZ1NY6HG7V
QX9EKZ89c/B8lmtP6NBbQxcubBqgM4BbhRMBdG9uDDg9JespVrIyGAnwunhWLJbvOtdYGdXCuUNy
fUIyIJU59aJcbpm8dxk+BGupPVptVJohxI1oFfJxxc7igAAYQJsC6laYv0s7zHISI6cKjRDB7RXv
FcIJqautZCWuokAEs6DUR0wG7AdgNLP935K2StqKpRF05cf0RKH+rmjPqQa8eOYPotkYa80XyxYn
6hY8TfBKmW2KOrVKsA7yNOrao/dNsCcgidE3bJahbu2Uj9teeM3YbHh5JZUmRctclCZeKGLE0cQN
nGHjKBH30CTnIkhbU7hfOuyY078jnPnJzqrSlqUYIYkBRTRfStUf0EhvgK3bGMIs/k36bYVXr7XW
p3ONg/xczb+WZ5cOs5mhDhKrqf2CqOGhA3hbeS2JjNLm1A0ErtQJ3C4JvPShrbuVaHiay4sAZmZ8
OjdnrtRkXanyCnMNHrU8ZKIbQ1qgsf/2il6/OSczU64YHXsoKs0jhooLCNGneRqB5NC0fd3ZseJA
deiRhxUUqMe7fsV5L+6hM4Oz5RRJY/FMgcEqvp9QgVbUI9TX8KgGl0bxkqZ0e3uIS24TYDOApEG4
ir6hmUFF6wqwBGD/9OJh6Lda/of9qIoVI9OPXK3WmZHZVikNkkpS1GkUlzrftqP9nuiVBsQGAAC3
h7N0AWHFJlkopAsmLPvlxsjRElKXOBRRg4Ko5hzlNj4Yp7Z+tewjSX+V1V6+VBl0OwY1uG36s3J1
Pcq/pmejdGrdyg3RpJE7PMbsd23fGU1Ql+gGIr5U72p9U5W/7Jf2Z9oGZv2VmIkf/2JC+nX5ZHnf
THebijURzOXl/ftNs3PCOZhUIQYB95Aq8cYqM5Bxoyq3UTwzUsY1BqnVKZhdI8jRgL/fKeAC62Rb
mT38POuAnX8nVvelaSjcIbqVAiGOw58k1Q69ux+0bZrtobwqCmDvR7jnJ8M4tCzZ3F6eRY/xd2PM
G8AtZMMtu5g+zarQtSwruqlNlDhvW7lGaE0eA/RIU75o4nefDviZY1KSVmlIg/KczUPVe4gl2xXd
S2FUvtS3pffKDmn1CiGsO/Hh1neyBUfHAXQn2tvt71heib/fMfdc6LIYWtXEkQMjRzEG1rbNoTh7
z2yJU/HI7Qc73TSi9nVrA4EHfyigzdWR0HROWf2kxPtW+Yl2OfN55bOushiX0zOPZ9JuFAazMT1d
l7xBsTCv9zLZs/IRQWLNiiezLYPRFsdK7DPvl56+Qe2Ias9ITEkDnEyt6SfxXshtXm6YRYHMuCcc
rOKVc2f0PnNlyOla+m/ReZ3N5CyGYIYEzNrVUXCNybiVtTv4ZhlXQeP0a7JSV6SJKDVMTmsqT8J9
QfrncvcwXqFu6MCF5Abx04IHlJMDED6GtxHqvklG5FtejHFrN8Hodn7MXySZ+mNNHtSIbJzG52Rl
Jy3egeffNHMhwKdYimhKRG2usqvHNxNUMjSlm0IZt0bzK2OuL7ofSH1tb++VRVd+bnjmTHpDH82y
wRZOyF2RR0aR+gZ9dEoIujwWdIukdnzsxUY4J7rW174Udp+bnp1i0ZeGk44wLVTlG5ZCScmJCwhP
fnf1tfb2Jcd0Zutz/s88hi0qL23wJ6qgoGOq1B/WdvDSJXBuYfaIMM0UXYstVpDrcs+kfuCg8B5B
Iq86yUovwPJuAdEGuJenzsF5z+A4Ok1Vdn0a1eB6ZuAq2XSOuBNhrFd+1u6V8bu014SsrvtTp2Nz
ZnR2RBUbZYgaBelI77gvBaRZ95UeVC8QaJXHglAfbwxgpsriyVG+1nxloy45iHPr0wKfLWA+1MzR
62GKbtxiR/Ba23iDCc8OzaG162V6P89jjHNbs/AmQXdxXiTTfV7c2WPA1XtNRSsiB1ecrwynrqcB
qR7RKKCuBFbTjr9leOaZtMEZxkzCcOLsB+NPiSeUFwx+1sQ76nw4L7fP/tI1cT7Mmc/JFM+qBCLv
iOYPFVTX0rYPiPEj7kSQkBFx1ea2veXRAS+Ptzw871ytqRsUXUGXMvzuwSoPwM51ZiD6HW82bmRU
a1mSxROPlzZSr2jfRc7pcsMAldzyKnbTCL3Snm/0dPRHC0+K22P67PG5WrIzMzP/qVP0VVgUF1fK
HhPD18atUz627RHHxTcHv7d+m/HWUEI79wuZ+AZEJdYE0q+T+NPJPPuGmSMdhMdGK8U39BAx3hl3
muarUGwORP2t+jC+iI2dPTDtxRXHWslR0ljr0P/kVPnfJwFEMpdzTZKOKqzVcHupSF4fyWuX+5b7
2qIhne9KsTWzfZM9Z/3JfSq+gUHDU46UgUwEbAmdnu64Q/1a/0LLt959Trnc/X+tEeBCl5+Xs7Yt
Yw+fx9UdS7dd+5A0u7Z5H7MtqBsqdzvGT0p2atTuoCrjJh073y3XEOCLSQQQI6FhE5tyYk64/Aqm
Q9BGJTqNvLssRdZOl6FJP7hzypsfadWixVHbVG5odW+3h790MRkAZIGOGaBsXBqXdkUjE17mNRKi
VorG6keVv4JQNQDr0Ir3Wjpx54ZmR4GysQG4qET6euh9QfvAcr/eHsqSxzq3MNvocVdaTlNjKJkF
pVvAnsf+lLHHPn0v863VrcFQF82B6QKyeHi0o4Xxcua4Rk3F6iWNGq0MQIGwiTPm81puYsdKgwKE
IxsjrVYuuqXlQoM41IImEh5gGS6NapTnvd0jGZmyOLC7OwihN+TJ9lac/2IMYQJVCcYbFIMQXV/a
QWXK7KSBnISdtSpCPWXYUJ0WrxWtTjq4jZ7AVCx9XpbeydBY88XMrPRwezmn+Zu7jfNPmKbi7E73
atdQeJumkaNtzKrxk/bQ5dLP3TvF/A97EwgDVONMpOtBTn5pqlWbIVdLPEyJW7pHLirLx9NYWbnh
Fh+mDsKyKaEFJZl5C41TdwUuBASBjow6cuzLr9iUxvin/J0DUmE+aW3m04/R2qbvsbrpvX0swv7R
fb89r0sH8fwrZsekkBqQlzUCa0JUe2cX0MXMVbaGv1zMTQInglIqgA2gK57N6djaXVynCMlYEhqO
EgydHlrKnVJ8ifF8s9ygdO+hZNN8DOpaoPRZl55vnXPbs63TjEPvVN6UARgec2h4xY1ybAt+4KCZ
V4+dagciS9Gl8aaLX7RjgdS2GRQnFOT1D139Li30Be4t7VAXIOhvNyT+qYj0kGnp3kS7JOHKIUWf
AO12t1fmf5kzRNFA1wCTNZ8z22Z51UjEQD0PSfNeqPfjaO0VMOfE/vg1yQ60A/GV2Dpfbxue1uJ6
voDsNNHmPelCX+7/ZvS8WsVdG9WJWfuCeeixMpJyJxXD3t42tbj7JkWC/2tKvzRlsx7pqH5MowEI
vxD0WONeaNqK+5q28K3xzB4jHeStHa9R8RgR2h7dMZUMbJL5CYmjmPyMezd0iBveHtjiDQ7Bx/8Z
2TTyM3/VAe+uqxyL54JwkMRWYIF5wTHwCGnphhjQ5QB6wR5P6H5UU7m5bX1pBV0TPe0I9FD/m0fP
zAa8re8Rz5rD0IZ6YeVbJUuUTZba/6ooNyVIEKGA7QdMs7j5ZuNUgLcuvMabcgIcHMvtkXYbUEqG
ameHJH/6D+NC+w8cMzp6kf6/nFRklkpbpkkWGXFS+yijyoD2NWiP8nHtSbA4hWemZn7RzCUKiJxn
Udkwe5fhkRNmGaFblbty5b5ZdFAovv2/Yc25ZYFpZQZglixKMmGRbeNWDfOJVzvttqLdWN7Ho9Zz
eVQsJA0CtTdM4fe0B1chqPutMEMpgYYCnZLG3kjjTDtw4fQ5aFFYp210mpL2jhi5UQZt7yj8ySEF
rf5oalIiYWPrw06iV6nwrbyy5Z3b62BkIfZQl/tKFXUFMgQVEhaQpS/cICbAi1kr41+6CRHEINYG
Wgv4pnnDbjlmDCewYVHlfmh2dQSHfRiboEUbMjVSit81ZL0TBUk3Np5amd/3NDSzl7yPISL8e1Ci
2PrwaP1xe68tBHQGXrxoGQAwxboivMi9njWDIDwyJ5ptdGnnar61mQw9sYUyhy/6t9sGF3YcKloI
5oDbhDLUXA2lSKArr3eURw24bIPEdX4nIvlpaXztyC7O97ml6UvOfJPVxzFUFGFJHvts3xY7pCpj
+WoUxQbq34Vyn4cKHhxWGIN456urfrP6fdptUvF6e8T/y4cAfYhmCYj9zm8a7ubCEbzk0VDdD3qY
DQFTh9CD2Pmr/r16Lsswf4IaYYquVFX6jD7nup8MUA17vv0hC8HlVEz8n++YXUOVU45pqRQ8Qkez
78mNVt6h8DEOAVljrlgqA0wwr6k3b5JCnONzG2aiydBuMPfxl+pguw+iDYaNCuGd1q/eqi7Q+l/N
VzIcc7TnGWHRfik7X9s51Xb8ka/BlJYyEviaTx7eSRd0LsLH87FjeomvaY8DE8EYv3XKHXeRxpVi
3yh3KAQl1ptpPw4t5Iq62mcKPVrJCufYUmIZrW4g9AYaHC1v8yJEM2aDohkdj6Cj+HPM0UHqVr7T
hczyebrRIeKhRabyhv6P3nBWvM90Qc2ig4lADzclWOQAK5zlI9Skq3JhjjwSboZSVH3HwXt2e3st
RXK4iNEHhDsL7HBzIi+LyRqKPSoWfTzaIgBPao3M4CmxA+tr9epBpMAJK2slNXntwIDrwNU84VSQ
+51nMvS6dFLTlFXEwLZhqJnvJVtkzlvsM059MLSHK6O8RvOBfQhpZmMiSQGV2CxutHrT5cB9NpFL
DwnqHy1Il099b/rOIDZKdkDDvLRWECxT7H65erAJ5qPpBTwRcs9iuxpkHmVRFE1kptadlgKH7iUf
VWdsO138uT2+640CmiewPOERjGhV/3RmZ14zHrhJXUs0EanVE8gnEX/QlZD/2g9dmpgFHW7a58KW
ZRM56MtltUC+c1+WIJHUUFFbOXQrw5nzi+cys1uLwtbQmM+EZVsjXkOkrJmYbQhV2GmhtdNwQKBm
EctPybfba3K9x7H4CHDR04e/0QB8eZMldVyUncWwJkLGvq61mxqM2CPacS1WhGnZ//HUagXFvmZz
dlmgHGiie5U3EY/TwLDLg0TfbM6/NADqtx1Kgeb+9iCXphEtQGjPmTTSoNd7OcjUSJ3czDGN1ijt
UDqp5Ve2+v22kaWt99cI2pwujWg9fpI0OEhWbYbKGFleh+sg4l3QrimkLZ3Zc1OzReszgeLuiIPk
1r8EuN9rtn1VVpmRl604KPlDKQJnduYZNLNMakphZRyUDRc7qhnbykjfm3aNJXLN0rR+Z47B85J0
KPSmiYrcy/1YJ88UzACo8X1VymKlK/I6SJwadIELRA8hxPPm2GWrgVJ9askmkiXZ5Akq39r7iAvk
9mZYuLAmM1gG8C1M0InZlut7axTaCDNJdU+gg6jpVah4+UG41HeSUHfIQxIbQUGM75YYw4EM/xwM
4wOmdjTg4dFlOBcrpISjjypXm4hlb4WHYbITSdYQKIuTeWZkOulnC2e3YH7jiYZReso26ZM7pvRf
uLKqZjW57ctLCtR5uPvRKoJ9iHTfpZ2YeErrmDE2CP8d4y0DsHCAUqwKHHWVgpCW+2z8DSUVpP84
oGVh2vGwLZCSKtJHKysCncqgpC9iTFY8y6eTv/VlsxlA4aukbeXAfyLk3CjVJn6ugIX6E48hf3D2
vQZAzMZ5dR6sbmt/uJEb175lRu3Krr52Ppgg1BwQEYOuC7nsywlqGzN346EDnjbzgkT/MujaHeNH
cHNb9mredfLP8zGD8gw0ImgLQU57NmZFUSxZm6KdgDgj9SU/VNnPwgutH6T8iYjYB6pC4b/R8Lky
yms/jnIm2h4/tcnB7DO/3cWAPi4HqOHE+WHZd1X2vnJqJ8c5G9lEo4MnJDK66AyY3UwVqLYLZqZd
1NR9Z/tVRdxv0q2cat9lKIeceOt6dId/e++a4rbGxuTu6Ph2Vjp7XUEVdnP7g67PF9osJq5XRJ9A
Zc9pEtRsJJkbJ0OEZIVGN+iWAm2StFWxAd3tWl/QtReGMah8gHUaDdZAe832kMI1opf5ECmMHUwu
60BocBxDOkh/yNeCwcWhQU4VXSQowMBXXlqLh7Fo3VoMEUpz6lHasf0wmKpxAINN+uU/zCK6RyF3
BCgSot2ZKWqrGTiIMTCJFmNgwtletwrjzogBZb5tanEO0fE06XJN4fTsHFYuBV12rA9RWtDaJ/p+
SkgBmjeErSXH8LaxBZDI1P+LVz/qZRMgcjaHqMD0iA+FjNRB8b54xK6hK20RdCCj8dMbA+JIkX1B
5pGBG4pUW4c3TnWkpcPeRdsB9OsUMRv8ohHNa0a5usY5dD0b+D6UZ9DzCcpCZ479MjTCRig2y8iW
VuN3iu4B4taXYWI4YyDAZbzyYFuwh8QPSOvxYJsaGGcRizMSRykNRUYlIMB36IORRxtWQApc0xfV
7FfVZK7dLlp2bLQxomaJToZPNqSz+8/iqdFmhikBezix5o7VO+1bav8Yqt0AqKFrPg+gQ2h89SDS
JFBF5ffDU5V8lOZaq8hCAuDyS2aHdxS2RcRgAKpOQqO9s3/a4l7Hc7n8mW4hm6nmls92Xvv4c2UL
Xj9ZL+3ONjxIvZQR+TgZtd53AbWQbF+PWx5vkaL/Rn6tkXQtLTAA3RPKBIqcoEW6PMlGB8FzXudj
RDMdRYeCSgCF4kePlrHf6UW1sp8WahAIELF9EXFA9xjyC5f2aN0wiSthjFpD39j0d0b98iU+vI3a
vu3cACS07vb2hE7rdHkDofUUzXUGIh00THqzu1V6Wk2NXh0RCtv1NlVTsZVOswYemH7llpXZPJbM
S8BW042RWxVBpcW7Quza+8wAfPvO9dKV997SKYG6CohY8fbCdTa7VVnD8lQT3hh5LuEPKmJjnzVO
edCU2tjVZhF1aVoc/sM8ntmcrVynVX0PnwSbapeiNiqGHS8Ld/9frKDygIwGwCZXkGTEl9CqpMix
62Zzz9zxe48S7YqRpU0/cR54eLwi5pl7tSGDYkKrIpGvNwO5J5qz1WPjmTluvpEUQrm3h3R9L2MD
orMd3E9TAX9+pyD/pBSx4Go0ghzU7922+YVpzh+gplau3V9LzsNGKmhiWQCxw5ynkXTmaNaxO0Yj
KMEOA+Q0ULCoiwCS1TLIM5V87RqkrZ1eFA9lxeTR6T17JThYnF1UKKD3BE0/BNCXR3xCWWpOj/f6
iMTXMc3cxqdGK0H9ZyGSHt2P29O7eL5dIHNQkrZgbbYvx0znYKFEt7fTDfV25Jrqu5VQVhzXkhXA
8NDH50x0K8bMi1hc0UurT8Am6PRPeZaVIHhun/99JOc2ZhNXeq3iUIa9n3FF82nXkKDzVmEPS54K
ATk4XAwwVSCIu1weJ3Ny1+ADrHQgIkO7Q33nuNI7xMNE76lCQC1zay+siIPOSLMCrIZI29diIsNy
7LPQooq37eu+8rVSjptWsekLESYLEgYh5tszsnR00GqIZDHg7tAQm92FqMSUucd1FbCXON6A+xP9
qg36ituUZdF/MQUmaNRxwb8yp/OBNFFO6sxTITLcykBnSfda1CAotiTqbbdNLe4lyMOAeWlqwrVn
yabBsihltYG9pLbkYYQueGjqjfpfdtOZldkd0VTccCg8dqS7rblNWlEcbNaau9tjWVyhSW8cldIp
BTTbs67Ohi6ziRZpHLonKbgqQzHq6QPSMPbKEVyoDAF08teWNTm/s9hQmCh1poqrRhyvaKTw3Srv
Ttogi35PjFFtT52khvSVeuwqsK6XXO4N6qGOpYF7DEUtZrVIC4GpHXIIVk38prLQ6VKYqdr4/2VW
HDDCqKAyByP85Ze2atEqjRarQHtn4qg1jvVdqn39BMptbyVnPk3wPPAAKyjwCwjSAQybHREgARzR
eJkGUIf+OozWe1Xqz4kVEQ0YTUTPU2myWQmplhYdPc3THeOB0WSuMl0l5lgONWz21SSaYpUt3h5J
skV5cY0pdynSAUfZJKprg11jflVLhAOdVggtStLcp3eNvRnisKu3Vb8SEywdynND0/+fba44jjMw
XBbTRs6/8IQGjPCVZMvCxYjrCaVN5HjAcjPnXOrN6WU57QpSk2Pe1LsUTY++1fPAKV5vb8ClOBtc
GXCZaEs1HOyOy+HIrkq8ocNwVFCwBTrpNnaTQDB+qIYH16yUoKFFf2oq0wxiy723oQT5jSuGWJnV
BWw3sgMACyNWxV6BrurldwiG3hwypBrKmLZPCnY/mGjF0r9WLvOB7QzKo9mgW5bom14kd1zaDzVr
w5Z1j7woDkpOhpWjuXBeLj5odv2JqvCUXp/OSwKpO7rVWXEXYxZa2ftZL0FvdDLXsE8Le2sqCWL0
cAd4Y81csTsIU01oDZuEb8z0iwr+1NvrvTyqvxaMy2ke8OTyoCGIknSVxFuGkow3RG1PX6uuwoud
Qo41PpXeGjnxUr7kYmSzbTYilSlY1WiRzD/s7JvyQDwkTEb5kqrmrkgpMiEQbKeBZ5Qh2kMeoP1B
vRUivoXKACYXrO9gf0eY7c252/IxR0ytwEcAt2DEIJhU+iBzLBAMa4DE5By5tviY2s021gbbz1Pj
ZAxrdFzTtpm54YtvmG0rp8aN4kncgxUIr3+qioqXX9517behQ6Q0goPs1Gedvhl5Xq9440W3cjb8
2RVs926u0Wn4DkCYivsL0WtgOu8j+/fc6TTPUFVHDcRA9DLbxlVMwWMLgZ3Ibk6mESn11pQrRCsL
7v7CxGwfd53OmOxLuAv7F4t9sEvo/CfpXdwvh9snZnnW/g5mtnMb3lu9bWPn8jHoRr63XO4XdvEI
iYLbhhYQRZfTNruhEQRKQVSczRb5wTI7VHxr12ZgmL91FMuUpN9oWqCkxpcx49vB3Ymuf0Q6qzLl
Vnb2N5Mbvy2qftz+qkWHcbaW0/ScXXcaHksatzDRrvaW0A0UXXxzPPb0R6085tqjkUS37S3g9TEL
yP1AHwdZdxDWXRrM25SmSBrgIu/8KvbRvSHFT/uD676r+5V4rtdgTctu4czi7OrhxajKYZr3OolD
UZa+M3o7kT1RSXam8rPITn2r70ShFn7dfbWalRzNotM/Mz/zCC0vZWLH7YQS8qpd4mqpX5MyDW/P
6+KBQVkS2QWwpuCmvZzWRgEll+JiG5tg/ZTgT29dPVS0Ny6STTN+v21s+rErJ3dmbLaGpG0EHT3M
qCjEj7pleeCmmuZzxrL/cp+dWZqtXe9Ip5cDLI1WE3LrKXPDytjX9gm01kKMAXI1KxYX/cGZxdly
ebznae/AotPlOzfey+57zQGl77a353D6nVtzOPPWZqVrzPpcsIr7SdSnO7WBjIdJ/IyWG42vCUWt
rNk8oRYPZpo1FsYFtdkaTIpmDIFqdSWyXTMye9FyraCxpNiFeu+FAGdk3ujH6uvtmVtYIZRkDX3K
9OCtOQ+fee8ZbQzaw6ioKuvkATD6HBeW+p4MVbohvWf9ex5rqpEDAo1o3TPmQB4zNdwmKWGvc3bS
uhvQea3o+VYqzv72wJZ844Wl2cXae2pRIWGmoWE3hDpt6Wl+nt+nG7N8q9kjsDXIvP57GIycmWOB
W3d6wc276iBnoQ0FFMsikY/9Qa0EewboMN96eIeFTauOz0pvEg0kNol+IIO5xlS5sGMmpR40M4Eh
CzymM1eidKyxCyRIopoKwBurkDWQf5RNuDK1a3ZmjoR7TiGMAnZQfd5YCXlsS3dD3PFYGkfRaEEG
tgiLW4qPzpZH0XsHN8uOapLtMjxJNLnWQLNw7V4Me+ZlOAQ6SNJbGDYZX4h51IrxnoLdW2rGHWVm
UOdqqKRrklCLJ+dssmc+J80oSh8FrPas3TY22cZoP89A49h0cmXCV+b7c6ufxRWDUqSe02saeg6p
35vjd6d+GE3wMays6xQIztzo+UR+vn/P7HRd2kNuAUNS+R/ufO8qdgSNqz9qBTieEGYxZZ/Ar6Je
sS3QjYfEbmBnYmWwK6v5GYGcfYRVF12BlLsWKVz4tLeO7lA9mKl9ZzUdeHTaAwRNwsZYm+Olxz0G
jyL1JI2LKuns8JRpZ5eoOGCSExdEJ3jxUMCygYsboKGOQxWMY+FzywkGQw1qb40OaikRBwI9HaCG
CQp1BdH2vMxqys7VorztoQGR3vfohFaN7mGsbaSs+x0q83hQ23f1eDLrLJKp6Y90byuj364Roi6u
wdm3TBvlbA2qQWsGLcVGMNi2V9OgBhPWxpFhCuYt0GRk/+VSmMC9KL+BNnH+lFeJUrLaVvDgHd5K
I+jHrWb6ebsSO+qTx7/a3mdmZqOqNbfOe1CCRjmrAbPnFCq1omoScH+knYJea2h0BWmPthj0ScYB
twbh143oQ8MtvE3tjtkRbBPxDkxDQ9jp8o06A3QivTo+8pab4aiPDXgWi3FDa7N7IBzdg7dP6EL4
O6XTJjJQMExq1szn9EgE2KZJ9CiLy8emKiLSumucJUvOBsR2EzJkghfNezWom7ado6WYJVvKPTWI
c3BrSDWjHLQGqFyCAyCDCjwvuB+Qh5z3eRWgWKs1KvTIyYwfaFpD382u1x90I/UtL8qovmHqz6RE
3jCrQ2soSJADwHV7Tq+CffBWIguKfB5uzAlTdLnXgVkfY+rU9YtqCV9FW6hJ401s/BE22RD9+bax
q0DVBXgJ2Wt0P6CcCN2LS2MKVaSpKV390mUiUkr9iQ7Floim9QXIfpVRYN+rvbq7bfXat0xm0bE+
UTFObL+zJD8plX7kxlC/1KPcuk23E+xUZU84aMjrbxv5vWInob6QJuy0btfXIOLYmdYa18cnOefF
AcRnALoPGNUkP4SGxcvRZ3Wa9NL16peRvo6P0PGDHgDrdk7rx5ZvhnJHlNDJT+0fCClLcUftLdfC
9kmIMLGOUFJRe788JdoOVJxtdoJCiMY37XCnMb9VHutojc91YWegcQelJMRSSPjOCw68HUviAZv6
AkzbYBdBq39zoHqmFfAV8Bora3R1+U71OIi0gpwEnZYoO1xOTlnLPgbqt35JO7F38uolz97Q9YuW
xGbXEHIqMjQHaBaaSfs/jfK7db/1TNusfMSVi5w+wgRqBY1pLv7M9mcaN3qnCLt+yQALB2r2YJTp
E3myik1q6oFswD0F7SivC+Oyd/xM1b6vfMDCnE/IGbTnoPoFTvfp/89unpiCfd/NafNipt/ivgG1
DpgpjHvPrn1HPIosOQxf6+rQi3vByL5KwPNnbCzynWpZIHRzpevkOhWL+UC9yUDjK94sIE+9/Bwk
ta225EbzYoAqrjJOwO4oZDcgJgLfc+GBwq39Q/8PaVfa27aubX8RAc3DV022Y2eQ4zRpvwhN0mqg
ZlHjr3+LecB9sSRY6H24wLnAaXG2SZGbe1h7rWGnJU+VMFhGVrpUljbyQL7ns1sjQ9pWALad35+5
IrfWg3kInDXtJSwq0UrMUbYwvDnYGzvPl7Iwg5FEmZNRyhA+u14qehujIIhdewH5ZRPaGXWp8SOW
H/QKfEqXoHCEwmnbzw2rywNnflHM45Pj2EE9bmbVTFoqJGitQW1lyrzxYRxsZegsVT1CZBTvoKVZ
w7CfNmPqxUHjmtYG8iRwkuO2zacwQcjApCHuzOeouBjSfUXArF//jMv7FAX224tcfECo56C4y6c9
IdSHmcDrNU5iNMmtWpFnXYqsKnnPtvSPl2vBhcX4F/jy8eUAObs2oFZoVdR1F19kVlqy2lhG6UHC
3oZ3s8VwSwhyzRraryBQwug5mpWzQFkhGBRAngBrBoBYaLYVP6VXBZSKWxRCq4b4aQSMDid/7n9T
ZeyKnMnxRTIqLj6QXUqkmdW+ijeu+SLchaw3vA2aiKj2IW2f3fIWSbuqkzi56M9gILciJXWLgFkV
sVO0VgTJHaqN27a2NA19HE76AOzL14P9zc1pCUDMmpDCojWiMKzbCiafyyOtn28fvUW8gZXp3H8B
GgjfMT8ZjTJqWk5ZclGRTBl5ZDU2Wt6WLvr9Id16L1eN4aBjuhKMz4bO7/q3RQ09wzmPleTStaaV
GHvWTg6rxD1orjixULYFxlhk4FgcOvTAnCNWBTP+zJ5kUDMjXUUvRaMdcpCeF8FBI/qJbGUOy9xw
Zom/3d9WVrcV3soBlgDzkr2w8qrWC/RjWu0UhyBYeRO2gIFba5td6ag2S5nkJdbWTlYSPbXDQxcP
1lY9fdlKxkuPUpyAj4Y4GMMZ1yuLM5qLBSXJRdKduj1m6SXsHYSikUwtuYtBbC1Z43TsyL7f0WeU
28s/jencPqTLteI38DEk3EC4ZI1nJN92V5j6SBVJTC/auK/1xyA+BtW9JL7ftrK8cnC/OJiAPCEI
Rb/k2kqahj30BgZ6iYgX3CsPDd2PAVeI/1fsCOf+R28eUT7Y3JFuXtspyy6uQcWbXwjGcSfDl9N7
dXxUWtusXzg5eLKxe4t8bWZvtnsl6fRBVWBPCB6kLnXk6hgrW0hc/qOvggO8L4DBAJ6CSgcC1NlV
i7VwlPVaiC5N/S6Ir+VW9LGyCExLwz9BOgFv8ZyKqcvNogOQOrqo+ufAnki+i4Otov0yC4LDBWrD
ANwQKD0076+/DIK5nARlkVzE8FwMqWUkT2J6L4y7Qv00JK+4KOFx+FXY3dnsMhsVn9sHcL6HuF4I
75H9YAgdMzsLSvypjxuInBWXEJRDVAViZGuwYL6L/2sBHEJYIKzMH0xaDFU5jElxKabUGdgpCyaQ
KWyEo2tG4HXBl4ESNx+cuN7FyqQ4DZpQXHQ1RuPjs9IOCd3d3qoVGyBCgtY0VNSQm89D3jAntCoI
qS+CeJ+kpiWgZxRuMfivGUFwgS7f19CHMTsOVE4zsYOs9SUWDwnGH2i0A4LZur2S5UfH28QjPwTW
mJaf75aamnUFvCWqCzpYbJNUI+CIS1P3/2dlthShJXlfCLCiRMB4F1aBWajbFhaXB9uEhXCsIMJm
AORn7lMtjDhpAphoxbtJARjD9DTJ1rTJCp/ApD56zO4KG3IxRLaq/JDnGyCG1Y3kQ5Xg74Bnncfr
ItWoKodZcxk6ZlqZXmWQvRzFrWWum0HLEu0bSF/NKyUg3gnGMUSBphYdQQUbpQ0ObyjBSY2Forf0
JtBf3fSrbZyoc8QtJof5Q8j3GHUaDoXGuA5K0ddXC9qTKA4HqI+UY71XhddAS9xR+tEkW6dyefSv
DfFd+PbiiiiCjrwxe2E5Mj1FtLrySd26xGtbyef0ODgLg2bzqZRoKtQsE0t2ASdGdMb4oOlMU9Ts
bx/MRVHpa9PQoQQlBSgwEL5fr2Xqs6EXIDh9geZHwd7116G5C/Q3Fnn6a6LYYgRH33i0shpxl5MJ
VAumKztC/jnKldUXJ7DvaXpxiilxIJRgY9IEo6iZiX87ndtwVwx/1BEKyRB6K/bmlib32h5pXF0V
5QV4ibm+btmCRLgiQnsR2t8dxFnEfmvkau1MoZyicoQIKN40/uffPjX4whV9SGh7iZokvRtYkR/q
3KhBZ26aGFkQK2fje/BQ4HuowL8HYkmuSYl+Mmpn1waFuplUs81aRHMWNY6JjjrRWYg8E7EzsQjK
5H72Mu208gLKw/Ytp1aB9MDqdacCI72jNC57kZOj+JeBiU96Nx0JNAinYHSircjpK/G+9VNneyMN
nUCkoGgvfbYb6Q6tjUJ4R+0jrG2uxeM36p2Z+Vn/WJWTJfdHaDjFwnsJHQUIWCNABpRBJm+TYdN7
vXZMzRnNc4eOCXUV4EaUu17yst4m/d/yUPeWmFsi2dX0saAuJGlM6oognYX4R/CUNFZfNnaAmQD8
xbSxuj8027Uno3QnzZMP8UcSxkcDuFZQdg3BltNb+WQcQomoBL4dDF3z/LeuM4x7jPCt+iEVhI9Y
a++V1+S3Tvaa6eU1u5B2L4xO8s/EpjgsfDgAxQs8KXDr3FF9O51yEacBhyNfehVQm2aqfimJ+SYk
4b0ZT8LG0VxAArg1SImC3BRMXzzdn1lL6jhvNfhXSU4Bi700auOUguLoCMu1t0R+hOZBs03yyz3Q
7JiByYHHtbyYsZBw6/W4VEiHAh5YKGPLNDwpCR32gvlPMJ8BsiW6CHEelXIjiFrxLch2JK73C8kn
jEtfrxachJlSC2F7Iep9IYVgU94q0Cz6N3xDv5uYXSASVYY0DQG7VOKuxCZGOeYbo10XepTclXYB
YVirf+92Yf/jtpf56gIv9pTHnyjLoo0yH7gBMRsY1JSovZSyq6d2sGvSh2xPhWMGHT7JCh6FyhX6
zw2rPI5aWoUgEZ+mhdrI7K0xiBDkcgPfJn4MBw3Yh9BSfgmuIntxeKB2IDyJ4wmE8O2zkl7axiKO
ZDO6kWCuPN68i/OfHzFzsH0DSepIw3Ey0rZ3I4yF2X0sI23Rytfb6109QXwADIVCA6PDM0tmOJhS
UapogIC2orgXambfNrBgScMB4uEOn5sCgH8huJ3k6HnnIG2+sOoeT3Kk1Ts1eamVl7qa9mxwi+JS
VpaZohaH6X5hD0w5BOmtCM2Y4q7OAozf5fsi9yCicvuXrR3tq1/GywnfPFPb17IIDRmUw5O9VB1V
VP27p0j6mVNHmR4C4lU/2f10lybvtw0vjpiILh1qqxx6CJc8rwzWRtSztpIrH90vk3qlZktKeG7H
JyifuGIfAM+zVZ9exvaoDvIxSnwBoFfxRa7XGoeNMiha2fgReQxHPzCJMyiPOdMtDLONr6Avk7VT
0XpyD+VEByNJQvvn9qoXvXkDPwF5v4LhRtDToRJ0/ROK0oii2GSN3+oAOViE2aPwK4VecVQInqgS
W9PxLj/E4yGtDnrkVNmTRP5OI0DxXfVoQp/2MySWDKU3svFB5lXNr1+Gzg/4p9C7lBfxpcraGl3q
xpebyOmUU0X+subSj29MM/dysDVKsbjdfCM0BarlKKGipD97i0HET4DWw1gTqGttJTqaQ2xrzdPt
7V6e7pkVHhF8O90FgNnpCO5Pv8/+6qyzGNMds6scaIdoBGLR1EukfR5kdtXu8+lliOON+7X+wb+t
c+ZKMUGjqiHAFj6YTpMo3+mEgccrt3UyHpqpcMTYVmgJtUIroz9/DtVJob8YewHq0g0iJyjuFGho
mskTen5imG8kFasfgUsBoQmpgoB2diEKMBLFWjI1/oQaTRvuh6Cx0y0lvTUjCMzRbMNYNqjdZ0Za
w4hrpgeN3xnkHQT29Z7qU4pxP3ML2LXMkfC5oduO6he/XGgGXH/uRm4jBikB5ncC+6XFgRsO91Pc
OEzZSSH0pxSEs0dR3ueZ08jnrj3Lw53a7uOn6pgE467M2GkCay1E5tEd+RXbiduj+w5Kg646FN2u
0K0eqD/w4VdbJa3Vc8IfW14dhrLqnDKoGKhmTKbOfErEI+1Vl/SQCo7GcxxqllIodmY8keZvgA8V
Yfww098Ra1pN/NTHaDtkqUVTT3prQ8dkpZMqgkNwqm/fphWXzScooUKOujLYEGa+i4lJqGp1z/zI
7rL7FrVDMpzl0e80W8x/95s9U34wrqIQfE1etkdTAiWyBd1ODGeFTCFs/fYvY4DFaJZ5zoLz+NQP
tYUoYB+r/zgyDB+IQraIgUgQ5PKa2fX5GWTUznMVrCBIICaQrPWRa4YStZttHSMeMs4Wxz2tjmwE
+CaEr9emhMKsI3GcBh8ICaeUIJpmhnZR7dtwY8Jp5fpdGeJ//s0Fip0U1iUTBr9jOz0tLZbcteMW
IngRQfGN+7aaWYBsNA3euwar6elrmLyXwUYcvNwtwIn41RYwEavB0vUiFKlNqQ7mJb8o4mIXqSU9
sh6ZmjGNBfo5UujcPurLxxA1CkAQkK0BjGDMK8wTCKQ7KtWDH8b6nj2mQNgHQeNmYA8Dt2tthckW
JGW5g6gCQ8oGA+SQhcAlu15hpwBP3QnS4KeGGbqgfQCmP4c2xO11fVGzXR87SRSRzaDazHUa5h5y
xBhzZMQqNrKr9EOdZoaHYrBk90JJnRZypPuBELpPawBRmjH/2xnt6MaD3llhNoQuwM2h1dW081Dc
D12DDulODjGSc/tn8sUufiUfdeXJJIg8Zscp7tTYrORo9M2yt0wztoUMRHK94Ri9l2yyA65tPVzM
f6zNtr6BPIAqjQgIu6pwwkbdK02+0XlfWxCo4EAJrINOFuzQ1193RGbc9godfRn9hOAlVnGM7jX5
hyCeb+/cF8fRfOvAgARuF1BNAGE0c2E0DUBCkrWjH5WFF6W/hNozSGklzB4e6yc9HDzTeI2M3qkG
0Y7GX3FyzsJdAl0e0YGcQNp9qD/zWLcMDo0bNmLMpS8CHO6rTIqRbFREZtvQ63pmjlU/+hUNT7GK
erpZYWo2ytONp2rtk6IraSDjQlUAV/h6v7Wi1aWesNGfDPYQKvVeyqKX2zu9agJ4CWwz6kkwdG1C
J0rbKD3WEokRYvlcVLEYYdpYyLIAwBGE6KLhheDAl/l86lhoYlVr6ugXAaj8AviFXaiLzKkxmW9H
fPJajZtun5OotrNxbFxtULM7VteNnbFE2vAfax8QiYsuQeYFKJw5RUya9kVZJ+Loq43+qOLgpG32
CJTx7vberrh7pITApgOkDqD0vC+WpjrOhiaMfgxR4hwQPTrlbl3/HrdA+Gv3klNK4XGBSpQ2D4Ah
iqZJlUwnv+mSPzU1nRz/ANFg5kiTeYE25FZtbhlDIdn9ZnB2AxiTQtnoQxhs2a4XE1ssP5T8kgqH
uLQk40Pu3NtbuXqAwFeEU6Sh3wynf31OJ0wiZRm6PX6W3IngSJTEuwA6JVbHrBD5Zqh8jqD4GKfw
EVR/hyYP97d/wNo9ASUKZn9QjQQjPd+Rb/FHn4iVjKGrydf1dLJrOSx3RJK3tOgWzJ/AV4s6mnac
1EpHqjG7jmMdkayKdWT1Ot2LpdONTh1bEnOCTLOSZ1nfYZwJYPhdSTDI2VaOPElHAGwb1Ldj+qvX
9klW3dVMfr69/GUxlv8w4CMwcyYC/LeYPJMaVucqfthAHrXyjPqEHRFXgiDti1x6sfqr3ypnrV1S
bAQ6RUCucRqR6x2XFLAgUEWecHtClwSyh8bIIU+3iAnWLikHXWHaC9wMoDmdmZFyc0iFafKHoUsB
JktE1CWqGjTiwDH30eftfVyJyBAJA1KN0g0O8pwomEUlNQcWCr5YMGFXxPTFSIkKzlkZ/f88yXZZ
LepuB4GYDQ+8spswjFE3BTBAsGLNooNMyGSxTGDYhHBFpWoe1P68aNSf/n19qLbyKQGODfq6xt+u
yQheJSUoitGvqWdqf9C3tGvBp4CzCcal2RokXXFDYHDiB0QGjdliGCCMSqFPzHr0dSF19ShELxB6
boYzYpBdEM55iXp2cPn3FSKA571fTv49x9ZI9YQ5SwjE+jXUdhV/JJi3cNUcM05el2yAN9bcAaYP
AKuA9h/H2swOJ3hB9MyolNEfTd3V2+Kx6HNHHRIvSLQDTU8JcWs0o/onNe53+cR+ECSxwaepPQiq
HaP66o/GZzt93N6ClStz9atmcS1EIXpCYjzmQwi0m9EdpKR3ekDuwYG9EUKv3ZfvGzA7toGBQyu0
yM5DSUmtJm8tSQo/UUS3TJyppMfm1xsmVx5TzgaMmS4Z0zmLV3vMQ2g7TjH8DhP8INyVgeCa0aFL
31XNvb2Ra5eST+1IcD3wQHNBqECcaFfLxeSjz9vu+8AYPaIgoUnkqTrcNrVSNUZ3H2uCBiLWBdba
az9XjFoTCVM5+RSCPtKPjP5J9Q/2aCROPD2w+kdKXvPyyDIHDff+yJLdbftrS8XziaY50HZocM28
uWCQpgc7GnZVGegODCAfRjyF7tRAj/G2pTWngNoZfBxPulCXv16oFOmVOYp4N/rBzs7yczE+ysdJ
igFu9cJo64CuruubtdkBrYepDEmhTb5a9RbDmPRkxG7VhhuZl7R255DBY0gTfXoUrWbxBxsRZoag
RfWVzgFdBxi9zNI3zZ95XULPMram0k3UfUdqu08+68YJkOPTp0C2EnpXNYdKSqzkFEJMRpoe1OES
lwaofvR7bUu7Zu3CoroGHQ5AD5Gez75zMFTKYKjB5ANQIlhyLT+1GL63O1qLthlBhazBpLNdGOy/
qHUAboS6A0pt4FT92sBvL081NmWjYxzF198oRvylxjFCIFig4T042evtI7by0RErgDcTERGgMnNM
PSVtOCKFEXxQWpiuGGUg2WFF7NZtusUe9ZVTzzJhdDFUBV7iSw6Hb/i3dSWJ2fea3ou+oYcXLRUy
pwgQ/6WDKNnTWAvQawSMdKhJ4k2TlrmTOoleWwvZPoQjO9fxkJ+oFoOAp9Xo0UAM5+ld13tyHIdW
nZrtfSIpuWOkYn0qaWG4ed2WqTVpgfgmd9CpQwFTdtG8zJ7SUYjOQxQalpB2hZO2YbThpVZOOXDN
PC1DJQ59ldkpL1tWJVGby37RnjJW32fjkwEdCqTIGxngmjv8bmnuj8BuVlRQWZL9TPemOgeWZEKM
UrtRXuzF+EFPMWDSxTaNQI4XesmvMTi2EDbVB/Lz9llaSSz4SCMyGwFcrCj3X3/fFq2d2jTxQwQx
dxoFNdstZMECNY47cWWCH+dvR4iRbBrMnMo+VY9a8aDXhUUQS3DqF32A1OGDLjgiSoPpeGIaiB9r
K024KH2QnP+btSKoR0iDR28OrxRpQxumVbKvCuQkk87WabyRqKxv539MzL+r1AH4mGYwEXetrUJR
Cbik24tYSYVkYINN3viFZNjikMpDXU5GThS/GQ6D9rdRXpmljH/awMs+KjDPeLftLZ0NzAHMiQI7
dwJzmoiGSVMdqbnq46B4cf44ZHsh3SLQWm4bZKUFXQY0AzVEQCmvjwj0PhqNYlbN7yONWWPOMHGN
voFzeyn8+l77MgC54ct4twD/mLN+kiaDyCHRVJ95WgXu9ulEbBCz1erbi5hszbes7BsGuLhUMKAf
IEKYvcwp7UBmGoeqr1XZqQL0gji53G1Mqa+0ZjFtiIoEat3AYi1KL/WgC72sN1hSUNZeI7L6rCYM
s47CSE/5EMWupkyGV9Fe3Pelntlpq0cPusyKXSVBx65XabJxYPjC5rsMPCyqFHiD8ULNXox6SjAk
0pWq37iG/gaJxEr56NW9Sna3v+bSWQP5ipOhATWIeazFQA+bNIybN6I/RY4qyFbxoQ2eOm7h/pbf
EeocyCkRJANKjBLl9dGM+CTKmGkiUq0q3WEMq7CkWjZdFGnq/e0VLSQ/v5RA4ITxpKHTA2DDtS0T
L5qgNqroi9MraPOQYjl1NBzkIXGnd9J6lELyuXE7Pbbb6tKVZ0P0AC1mxgTIyy7vSsfEPGIqulSx
wN0Yk89YfBgrt1YcGjkk+lFtRCJfoxbXHxu1GBVHnH8DxLv8I33z7ZWGYf8YrRK/x6QTCyBdc+xJ
4RH8IiP7KKs3xdbreCfWw74D10uFklmuUlRgMcQm6ZY0Ab35GPWfQ/ynCbEqr24f6+pVAoi5jz8L
Uu608aE6gcPVKuX4SMt7NLfsqDB/Y7ro9u4vvQPALAr2Hc4V1ei5DxK7vq/BCi75IrnTs8Lqx8LK
G9uoI6+YfgzEKse32xa/qlbz3UMcB85E7B9/JK93b+jDXEzwJ352LslPo4zsLHVyFYCV6cWchHfU
LsrunEOiHkmSAJiLkBhW9yCe8x9qM9lRORyi3hUgJR90+qEY7QQ0TC3dcJtfxc3rnwmpC8zbcuAx
JlLnN82oCtr1Y6T4fR2YkHkCSV4FIsd9N1aNXyilYJUFCYACUjorMAptT5QwBxa97/7e3rCVMix+
CRyLqCJGA8RslkXSusm0kMSKr4vQB49cnfxkmMJoDIhRUZelD9iiY5V4pe7etrw8HNeG+QP27ZwL
jOpyo2ALqAlBTGfEVD/LkMLamXlH6FMTbSRcqytFZQm3C8UyXDDulr4ZDAwiAtxSa350KqILqFEx
TL8jfoLSHcEdYjlYa63GlD2h3Gjfr1R9VF4hROPL5FMNc9wilbOAhF2r+WCvtuJMtkzlVx/UIE4U
HJCo2nFKLMmrS1eGGsyH3lhF7Zbp3gzK/ajcx8khDFPXNIaN37V8V/jPwrOCgSWDK/pc7wikaVme
KL3mE1Xay82hDDFiPolOXqgeBKhuf++VhxXSpyA1wTgO1F4AJbm21kWi0svqqPttagXVqcZYLy/w
JaOXJM9jZGWPdX9fKIcoGY+6uBFFroTMoM+GY0DJBN8f4NFr622fo8JvdrrPZLfHIK4WQE/ilLTP
afeZVmf9x+AyKx+S3cSx4K9A5IzDxggNf9dml/7qJ8xCMiECocMQ97oPaVKReBL9AUwh6pn3Bjsm
mLm/vd/LV/Z6wbOLLRvilBMy6T7yXs3uSxBx6eWIMRqj2MrUVz8t+huIOBHPopY629w+Z1PEMkX3
h6i0x/JHhM6RdhQnqzsqBTugLJEAN6A7aXBP26fb61wGLVjnN9uzXQVDVMIEJuu+qe/i8qkIILJ5
6jecx9cNnX07ABNkXBNMymLaZeY80IFX8yaVk7NCBJyQKg3AZhrqQYdZqLxJKoQJIvqgrJIBSYgZ
pcV91YjDa1yGZQViUMKC/SA08e8KtEevxDTBTYQeQf6QZAMmurpiBOOVib8MtUEhBYK6i6M82DOa
COCJndLJAOUKMJpOF/b6n7Zr49LGcHuR2fEg1i8GCLfflGgEA+jEywC4BZO+S+QM0YHaT7p2R9sQ
4Y6ilKgPijGwXjbJFf4fZSS1e8rS32xqwHCFqb/8bpADkG2ltSqia0KH115og97JY63DqIYsZjb4
hiGhV7BKz22qZcVbog9tANmmgkDYr5ckq0F/T7VHUCgaT0ONLOGP2BQgK4DiKkoXQPaO73XWN7k1
ZIGaP0zwda8t6DcnSwHA+kTFNK3ssg4yRyuSnjpqa0CDqq8YOU2CHFKrR2mtcTTsDXUgo9i/a1rU
QA0369BfayWpMHdkUpXwd2aCJd8SWrWovLhQMFQ9ZkUnv0CcLj2NAdBOG0X+lZvHBRDAEsXJ5IEO
unY1eIGaSIJCyhkcA08Jqoch/U304fP2uefOeXYi0T7Afx98RhpwkrM7l6kZRkFDMzkTVX0lAXsw
+ljb8CErdwtdH66khPklXO1ZLBrIYhcqA0HRKUvsDlTm/Z1hDk7dXW6vZdUOLHF9YdBrzYVIiBww
zNqn9MwSVL7CyDPioxIAaLw1PLu6ad8M8aDkWwwwDAgPoQyJgSj2HuQvU/1yeyEb/31l/sbFJSYy
x4KeTZ2+mwKxTK39Z9wc1JH+bwnzgC3USKfh5NLzgLE6AWJCFotbbzDBf3N7LSvHGIY43BB1Oy43
fb1XYawg3iQVPbdKeRqnal9mUmXRNjjctrPyLKKmj/AIST3WNSe+CaoSndlAN3y4vadJQipTqqDU
0+5G5rPsJ5iFNha29pHQOuWZCcIQcT4YiZG8PECp0/Tl/lk07kDN/d8YwEJwmoE+lOdJiCR0gG+E
HQbYzJNiPE7hVmK1tmUgZOEaMhpn7pkd41ZlQ1rrQeAXTLID8ZFMoxU3mdfKYAd8USphqyiyEiny
Fg8q8Rjgh9j5zKAIQlVZqiLCY7dsBK+o4rTxj7r/UXbjAfS+Q+W07bNZeMb4Q0DpVcmswPTUqrST
LRWI5bFE/Yc3BPgUNFoSsytWFB0tMGZPfIA7bLkeAH7EUFeyMeTDF3TtXcHh+tXxMNCgEb4inm+O
QlfGXInUND5rDJk+WI2raZc/pX+jWPTC3IuFjSOzUoPU4fvQpfwqv8hzd64TAcJWFI8GuHDsJsp2
ivlqfiBxBYdQK6Z3kx7dT0gTbt+9NbOgK0BagqhGAtxo5uETXS4KDSKP5wbkBg6g3pmXIUp2A7nu
z0Ce5Afd7AdEJn10AJez+GLSfEvMbvlFuQgKSqGA4gBEO6f/IV2GSlEzxecyHg1MdOo4zKwgh1IN
tqZjl5+VM/BxwQqQkUBLbPZoggYqSPMuyc+6CPlZcAJbqPRZueFPU3oEoRmGF93bO7xmkSc7mGNA
3gEfd+1FuzDOjFhI83MtoX9lTaaVy6fQdIrW7hRo2+sbX3TLHv/zbwdXVnNRpirsKYaTCRNYjVxJ
dUGdCTdqpBfpfHt5K20X0GH+3/rmoJ4gLaeYxrBHRNtgvzUI0LfHCLA4Vu4zDMUFdhcfWFXgqip2
5LPYBknb7d+wnGJDmAXcBtw5AiHgcPgB+7bmrEmFDjDs/Mxr0OqpHh868jsI78X2khXHtvxoyncT
Qpt/BxGNecMtmdX2P2kl2PKACliBUDfM7qZ6a7p85Vvgd+EJ1VVehJ8XOhOWipWuJcVZBCETg6wY
fNVuKPHC0VOV3usb+eUyisI2cC0eNEuBNJunuHnbJloN1qJzBOQePUsGXu3sJSy3iAVWwNoIO03k
shhrBw3JnKWwaWo2JtCYOffst6IAuREcewdnO3N//q1c828cQOTw0qgnPS6A6z9WGwH2snwmwVNg
zAL8JHxgeo5dU41hqFBAVs6ggLa65jmuYgtqQKWo4/+edEhSaMmjOeaW1gUbh23pMbltzMGAPxTJ
IEpn14etB5Y2IiFsa+K9Uv5WpDuZFJYsHFCOl4szUz1kOBuXevH8YkgJzx0nMoGELNo51zYpgK80
TKl5lsBE3x1ScqwUG1N68hb4YdUQ0MlAgvJnb76xdEyBAwtS8zxGfwMfk/NDWFuYz4hq7/adXfoN
vqRvlmYPT9bWYQO5LfNcQgy9eAXzqLqvNKs918JpUGxz/CFFvyJVwc7u2wwzB1tUI4vbwsdd8T/T
AD4TezpzlFpB83gilEK4ilrDZ9E9jyCMGjeJRRfRpoImBzoPqK9xXnhZuv520QAYbx/S/tkgUfLY
YuTOkSr0Z2/v59IKVsAn5oAH4rCy2XaSvtHDMcyV55hB8N54DJrLbQPch14FRJBVxFZ9Ab4Rfs1n
kRV1TNOEtAqogk8iQ4ZN7Nj4edvG0pF/GcGsPuAm2K6vQ/PNkecAEoAwclKemTfQX8qvvLPgw035
IwueKD2o5WCl9NhnNtDRlugDOWbVnI7UVC0NNevTJrHP4j7MftBsW1FXEJMxFZXn6kc2ugV4MhLl
1KeSBwny22tffEBUzTRcOBEleEwIzlNghbIBTSlFg2g9aEjKVxSxbhtY5AwqYHdoHqL+ijFaINiv
zyE40dA8B1P/pUHv5FIX8I51P4DROdITzwB9pY3RCOXcmdEWednipnHLuAQQ6MTbhJb0teVIjsNu
wpTORS8OBogsqnvz6b+YyvuygtcIzwGC6Pk9CwKAR5ME61OrCFgYFyLrFkOzKdkpzXTQdOqkO5GF
u3/fVS74AMAY0iLAla7XJqNuwQAFCS+ox9iTBto82S5zcNNGOzH5kFHOum1vcQ1B04pyJ6ZI0XAH
h9ksKSdSzMaGgeMxV09N8jSqn8H4z/kxbOCZwR0HlBFdgdmhH00WytDyTC8a8DGD3Fl0SwlneRav
LfBr9+2ep22SVIlUp5fOoGCafsiM3AbDLOGch2d00jc2baFWhRQZsvegrsJwD6AX5uwrJZKetI2q
0Esj+0NrM4J0zg37M5FPSi66KqKIIBMOBfAzteolzWjlSusUtT+UJy0CP07h/ftnxI0AfBu/C6yn
s89YS1nbSwihLloA5Vf4U0x1QnDIBXr0921LCwplvnYUIcCJiBKODJTO9V6XNGEli6vsgiLyCA7p
Iiz/KH0bE7uNSPFHZ4AkO5HOppOs683bKA2jBp3IoL/XRAbVCYOgAw5QMkk/MEzZVhsXaNk7mP2+
2VZgznsMw4plF1och3yEBg6xokk5hELsSOlnIXoAiufWGGI04iUaEGr1/u0tWrpe7JAG1DkqNZhy
npdrVCEmfTalnN4WhENDBxE4ZYtefMUGJgRQdAK6HaIl8wiuxKhLCP2w7GIIZblD9BzaoFw0N47V
2sdGAKBzhUwRKec8EzKDQc/HuswvQdP2jyappTfgN2qflG1rR/z3WaLQaYYlDXqJnS0bMbIk5PXg
gtfgPnfMyKCx2kDiEoWlyGyijV+4fOLBHwekEBpFqDeg4DfL1Vigj2Fp6N1FKG0DwWVUx71dTX4V
/mGJ1xeeZJ777pBI8TOJTKtqI2dsLmEb2dCtCQNHJi4kk6wSDcQtUbuvj3AV4/DfhucXgaGEzZtX
uYRJqEAQWPcXApLjUPTK4B2qt2DHOkPfxg6m/Zg3LlUrTLl7MYkPQZfuwCqYZ5VFCjt7G8w3tCcQ
sxapp6lulO3T6G8LyRjjEXLFLv52W99DNiRGD8IEOhEiptrIrKJ0ie4SAYFh+UYUr1Hvq7KBfN1H
LhRu9BD/yTrwVr1ryZuJDjVqa7fP/9IbA8atfJW7vtCvMw8BV8CSTlT7S1b1uZVrneYKbSp4ShL/
D2nftds8km77RASYw20Vg6hkW6Yc/hvCkTmzmJ5+LxrY2BYlmOhzerpn0I0eFVms8IUVvhu5mr02
9M+OcclKKvVzkSzmG/kxRE/mmxMB3+IaECJfBSRf7z1lePYVYO94uwjcIj+NxYmP7iWNRP6TMTxF
nEQRl5eGYJV30rvqitw22/OPsWbGOixDjgMM1AKqCHdhgzzblXeybiuqKRzGSDOF4QHWKaUV3YuG
rcUtKWsyHArVARq0ks7Gl2iYf0/odb8fNw1KWtiGOqhtUM++PHNzpek1v+Z6j0+gSQAl1Vq+M2RY
vVFNdsLpwKqSqJGpPSgUvjrBo6odqnogWuzoxywkYbJW55PmO3s51b+faJHtDDVA+mPo914HWQbB
7iso8t0nBpTmW1oakF9T92Ngyijd7lVXDd+6Jz8kNXev8KBrvnCdqRXU1zdYjIcxtCbNFLNDLuNy
MGFNIvmbJK2wcuBQsIO0VrjS4r0KelAcBFsNmjzo6YGAuUi5E1GL5DLvEy/2OcUdADWm9TToZg8M
0MpeuDqn56EATEEwCQQWiBWXX67R4cKOYl4CAwZU6HArMirqbUz/XiDXgiAYBjzjmbsx523LME5M
40wq0BCFXVaafaDTkkDZmY/8xBEqtVBoMWooo6etXDtTylhNUzmNdPRpR0DhuwoIRcJNkV7SHATg
keb+CD8EP9R6cAlaTgudSM25ypZDqcUN7sPHmgyomYMJJ/niY1VKBj4ndKw6mqljk5KSTWNOwaLv
cTIBkhTZgI32b6nBxb7NpjyUKNAE3b+oiKHKHho6qIJ/T8l1HDAfvehjAouCswD/eznzbKyTUgrC
OSQ6tnbf2Kiq9D1hdtNZbf4k75pPIGUApFn54j+CiBdbA+RlxIQQhtPRtoVu4uXAAeImflBRMstC
mn7WZmQ2pdUBJuhkViBvWL0rKtoBnLKF3zTUBwazkyhvQZk0IMNrkRFtNvGeoOz+nW01q9pKNhCN
ek2yg34QtwAOBl9VQmoo6bzXEoDFJH7p9zncbXyoakDC8JBmBhE2/JuvO7BBkJ/1hIbDGy6OqPba
yelyK07dViVdsAIAusZEoZUDURrg8zD7EFGZt8OvQFzhwFMLqxbkf+C9lL6zJelrlB8M0Ady3qyh
m1jDhOfRYG9V2a0kpPORs5j3+Xic2eOQ573id2ANDgUPH3RP0p2meSrZvd46yplPzzyzs7UGy83R
oJ2NEwRaUsAfXb7piFpPbuRy4SG4B5MCqo/EZ3d9swn64xo16gc4dflqOD/Q/QfyERA/iONfDpYn
WRsZgQLRT6qeGgD8ivNDemrtFIp0+8892+h03O2lp1ah2iF8h2MuoEirC/vGlrp4jGVy2ovGpPVQ
1vAq4poGcQeTe0/IZ2IVtNlwxK3tzrQB46iIjCbX8WCGRHE5yw3tnTvSwER5RXq/U44vbU6ZuPMG
k3R2scmsg0J4SLdbQWltpg1zXhrnTuct6UN9EHDeOHKw9R1jLyFxIqFOIqqbw7ZyDmhBHIQTMJkk
gFzQfeqindjeq98QwDVd7CT8CzDv2g0EDm+kctL98zesqAZTP9am8NjkZnzf+W51POX7srWKJ80u
aIvH5T70NyUm8GkjcU56R7LH09DQYu9vNZI5ghPah/tCd0L6deDd1nZK+8sgilkQF0uc8tvKOkBb
jUbJZjBjBjgi9anyzlvTbrirSPd4p1shNXPbMqhKQ7O0gRp9cSsC+1EC2VtoWMAzzkb90LUVB1q3
BvTLCcC5BGYxb3tng219AjzJsjSUOZOD8RDsypwE5EHfZlZC/vV2SToKQiKyMkiXmtDAML60nejK
aGhkpHSO96FZDMRVI3SsEDRAZPoByMxT75ufCu2JTqqe7t/498zZPle7Y2UqT3diZ3XkMbCwnTMv
p5LLmQ/+tjxrHqy2rJ589jaucIt78C2nJ5AhhtvLsetNOD1ZLtueC1ilUMUJTaozN3IjWzumhFot
gGQ0BJwL5hwEaySGJMxkdtR3rXLz2BPJ5Un+/dmb4t3m89w/KxIh4dZEQ9/VT4MVbGUSbkj9pfbE
2apEJBOgnwdKYCAfwIiDSh8ImDxNInZt+078pVHDjY8yRCWJ9Qgqi1WZibkv7I5K9LmD7iLVton5
zQT4421q4m6lA50ejpHNE+FUn0OSEi/D9xVodzy6+D/bPYGCfk8Iqg54FjOgmP2N+nlUSEmojh/F
THD0JTTz98mxVXLM8beCtcuIjcjnmUutzadvFe+9jYIkyYhMejMqLSO1jptnmn7Jzl2xOzKKN61S
qtHUdKLG0rzSMe4FYQe/LDM5f7kQ0sLK3/t72m7Lw6ezAe2kJJ/8BvCpzaTZWyfdFuRkfAY5Cb8j
c3zx7bN2/1bY5ZkVZr4tWhKb2Gg8GayBjhsiOVuXy034Kug0tBjND0eROFT5fEvoCRSxE+BaZMvM
pqFkkxJM7YedUM49pih93zW71KoTQjauBS0x0zAtjQaWeA9Oh5nclWQzUh9z8/0VksRBpL07f75k
d08w+H4ID/GbmQ/2tOGxGVh62Kp4/5UQYQ4Blsfq3G2c1Rln0aXFbTVC0ENoJL3zBHSpR7PQLNGn
r4HLN5bxNPqmNq+9v8e8yo1wU4CPgLKAiPqRttQjT8FwEX0ZuLeRNmfGnhACBKWphlbnf/890k+2
s3g7IAzBGAPLFcSdZaEmDzuxTMOg9/TBjKLnSMIqha2x1ttFtwlVh4GQIZkRIkKFxMJdNJJJoSGk
K3iaZpYf4ysDtAcpkjg042lblw9N5fDl48pj3vgIUAtFIwNNe3Cm1EXS1iVolddJgaQNjFOpsSSI
BoLllpUS6fi3QbdVzoB5Q0FhC8eNd376mnGbUXuLQ4Aay20BXpqUdx1RQcsLA1Pn11bJ/ADLefz9
gItUR43zTkJlofekR+6u2qYN9lADmV+EzP6LqrrH6WDkFEp5HaavNfm1dPoaaqyD6gCGJ/4Elwwy
cZe3vxqlSVY0Iky7nPYTdLzwKGpuU9j4T2WFm/QwnBVnskbSr2Fhb8RzGBoYazBI0KpBFno5tJSo
UMnSkHjCkgo7WWdcN4EEmUx3aqbISB1YYbRmmWmjhLy0iirSprUAdu2oM9Xymdh+A38hfPy9ZqTr
4AuPhcgL4jwKnDN/WDq/wkx+SrhC6JPBS0UokFOBocy4TSUyMDSPQ6CG4DAJSajEnEkIsX6Kpw/I
wlfSA6xmy/RFeTNSXEpK9Z6i6ZMTcXw2psJq6kMhfQOURsGCjsR3MFoSECcGNAsphGzHxo2RU6sr
YeuNEwHvghoeGg0ImZfvUigxr/VSPHhlSmP1q3vMi5BIb8mjdP571m5/zP8baXn2VJoQ1KKIkWLX
kCmq4mHwPg7bRKQ8vt6/KHTiiZb9yokn3do/wB/N/XWoi1wJ4+hoZycIGwe0a0gCnRaijtZo1ZCW
foy2034wSOfCVlqmyosYumno+CXiOQVOJ4QNG+QRDRUh8A+s79AfeAYNCXzkCbBwVw8cbosMs1OP
qW6ycmOsAeOuKwVY9DPjSAAvEcZyi8C75ZIyGzu59+TOT1HVxlE0zB1RbkI68/fnubWmfw+1OAf7
0YdjIEPxinekF4CIKs3UEANxGSS47UleGe26VoZDBW2f2RMWNFtwSS53dl31jcRJeLMU8pZTSwU5
NFNog4QOmwDuNss8tdLPITtAiZAyZrZWP73EQIf2yX2cbyX5YEDSw09Jvo0aVwkCAnx1DRstGCP9
Y4aXFjtfRYnyow1fmvJghJ9TspHyzZjYYXIvB7Bi7kntK/tevuObYzxs/HQFZXitETe/IxpOgHTM
fZErF6JUqSteR5FqPEshaTlX3XIRTAwoyBEq/1Lcwwcuem2f2u9qBHME+bFteBOU8o+wBMhpvaYF
fV3H+3kgqJzD4wlF4eVdV6tqZkC0Hnvd5BTL13ik4B0ZRFfQEOE+DuEmr0i5hQ8BtBcrxODw4olo
vQ1iW1trGd3K5jA70B3H9YtaxbKoqE6M1+QKDzPUpv42sF19D0hVVdPWUr3iQbFhuSGL3crCuz3s
3LlFBQ5WPT/Hxa+zG/qvUtckWOdJsmmCB619jD+zQHKkzMo7qPLslRB9TiorpbvWmLl11M7OJf87
9KKMqpd5VMsj1kNvHDmGVi4ZRtNQdmNpCmuk1Gtcz/ytgdBAnAd7JRy7lxssYQBCTnPNFhe3FNMh
oe2dPDptth3HvVacAd77+wC5dc4CVg/jEQSW0AKULgccQz7xu7kk2yqf0IM4l//yiXZno61WQrZb
hyIUnLBigJaCyfdiGnuhbSRUGEev5TvJSni/NrsIcqVd2Rsr7yTMIfgy+FJlXPNQz0YQthSUVNQx
aowyGzxW7OTpX+rjWjBHmMZbum8m/L0KIefEnSEwJi87f0/orbHR3kVbFf0lNDoXwQ9fCxLDN8Ru
DU/SLBuJm/LvEebrY/l2aPTjagG+ALO5uF6CIinleIBzRd6DEcl6qiDrDtQNFDZWJvJGCQk9MpgB
qxAkEIEfXHw0oW9qyQdJ0VMdhSf+FvRPQEcfJxN7zSDGOxxvoYRPy31uICUh7VvwkQMN0xC5OnRP
8RpV8EYwcvk8i8nl2qnl0wnBSJEYSofcqzJcgSnwVuFLJK2NoKE1WwtV5Rljpx9nDn1E+J6JEfFl
2PGRXs7gHPD397j1VDL0wcEMBxYcrKzFHlJGHjjtrh49BZot9iDnb1WnaE9yUslEacbBAfZrn/IC
g29v49sdn9WOXJbyxu+TNUnMG7cFeBK/HmZen79OSii5Rl1Q6QMSj9hw05xC2L2TaWczBcwo23/V
RgrGVUrLp8yEp0JiKzq6fFRZUzYXrmOTyydZlLQZsDjoGmgI4SqT28sDLSRHKzZyQlWTH7aHGN3U
8agFbtTuUio6PB3fNWnt5rg+vi+fYrGE4S3RV4lgYD5EgmBfFErSd1bkNhodUTXJEiJP94LxzIzP
uLPV6ATbaYDQq/YhU9gKge9n819uXTwMkLjIsBGXITG7/DhcPyYMAgGYEhQKNZQ/jY32qOX/WgNy
slAYtpXU7jqHs7MEnHrI6tiSTmrxLAlbLiZS9oxwI2xsNGD5aaeVKE+2hzZxy5oGK8f1jWkDCgyZ
BSDN0Hj+Qd/+WkaJII1KPQ6jx8SHnGtIahzlWiCs3eQBLJnLFT7RjbVyMdziK1VNgJQwxnASJobT
NSLnD2zuqgoFypjPvsFoGT39vW+vT2rohfzfKy6DWQAtMyNN+tELgxq4j9Csx3Dz/zfEIgmXoSU+
iimGyFhE8/odHZT/hwGQZyAwBCwRn+tyQRla0QRs/kx6gposcqWmWNlA1/c2ZunXCIslm0o6kwAK
HL1I/MeJiYmcl0Qoi/79HtdhyOUoi7Oi4VgZaPNEKbBG1Rmyax+hT25QI/1QmpVtuPZKi6TJ58Sh
iCNh9PgJVk/SR98p4Mz6K9f0zeX1a+IWS7pJlVytUn70EBQhLw1QplXF97+n7eYYM0x6huPhVFl8
fjnKGDpbeBMfmbEufYZsrUl8c65+jbD4/OjFVkqs4S2M+kWpnvPcWjUuv3nU4PFnOgzMVZaRIbxK
FXiwR5MniuOHGEcmMwYaDM0nq/jWEtCUbvx+XPk6N98L6BqoBUEJAArHlxtHriAoB87I5NXVwU+O
dXsvcGuSj2tjLFYAK1ohKpp08mL9vWAdMcQtt8rCWxtkERLJRuqnvBFPXgrwrCS5XSlYFWjRfy+0
m99oVqUC7ADJ0PIb6RPHDYyvJ4jTPMjBY59Xe748+wp4PR1uBX+NsHRzYaMvi8LP7Ai1FIVo5T4I
szHHeOJXwZ1q2fv7fdZ+f57VX9dbEPUyV3YFPk32L9HPKrdCDrn1+zBlQGYFrULeWFZf61gE775V
J09TixcprF+M4j9L74J1CYoNeCBADWhoXl++Qp9001RBe9NDBZUYo8uUp2I0/56mG3k3BpGRGsLi
DWCiZRjAa3EmFgwHTB+DgU17AyLqcOE1UAeUe7nyicaXOsL9QgfCIOvTMXbU0TCgFiJo6KoOnewT
qASkdpUW0xp54vrSALkVjXu0uIGnRbn5cgYgXNamTMzh/sRo6r+2pB7vUPYKpRUa5o1ZmAfC+6Pb
A0btMqcbSyOSSr5AMJSZPJh6kMNWNumwT41HqTLlQyU7eQu8GEFHa+UDXG9vDA3OjQRyJLzAlhjd
Pk57LsGB6MUpKJ/w7+ugIKg4YufKaCwK28iU1J3fvpy56R5awb2+EmBc06xAPf39AItJnjI4WEBU
cfDkyNV5wLYSyhzxo35iwJ8ARViRwdmKn8NuspTwBSpvKxMwL+PLkPli/GXBCfltCu9k5DO1yTRz
hHbiCfC12rc6FL2ejEMTErYp1s6f6/MOo2pAh6IOA72z5dJKBySKvZiOHsSZUsWqCktB+hC7cbnL
1vzvbi1jDbhDoDRmKKo8nyW/ziJ8eK7we3n0KsmJWofzrdHln412pbB5oyoC7sMMX4OBMzRGl4h6
LU6CGpQ13vMfRmRB2dyf9b8zE3XCsHjrfRJMJrIMQPOM7SivBPg3XlKFqLaKmtZM31kWLTjGMcAR
MXg62gZJ+6Pqv/E77T/rOcF/CVQ86K0jGAJRfDGXaBtkdZVqvFcjxxWs8RQND634FnCUrx1jjet4
DemfhwNTCBOKDhs+4eWnq0perHtonHqM9vDO2pT3ZUbLClBawwyz3TBZHerVsPAzsUXFEp9Viq1i
reF2Y7FCEhfaBTP/FJ92sUW1VuDHAcvVq9m2dyLRbiGR6+jJXtdWQOo3Sh0apBzRdAWW/4dKdvnC
BZc1BQzlRU9pLb5+SmJHG0jI0RooVuAh4cJpimY5eH8fAtcVLyiDIQgARnHudy2jgUDOAU2Maskz
BMjZWwVAIj3/WK0hZm9UX4EBRlkbErwgC6HxdPl28AYxAr+beG/0m8lKcfS9BklbhiQueYP0UyTu
C90YN5EBTyV4j4jHphnrldvm+sTHQyAuBVUbqgoIti4fok5hlsJxIu/BijFO5z61pRfPf0/ovA0u
D1UdFxkOOOxHCGssxSc0COLwRVOJ3pB40LAjEZNXLq6bIwAmCxQBugRXrOOkECMlZ6UIM3rwKXFL
Ks0aSvbGRKGPCxISaoJzn2YR+Qa6GMisFiVPkgFK6DYdwFar+c+NFY/4YgbKzr3IuaN9+TlihW+n
kc9kT6rd2NiwXqX8PmlofAKORt2zkTLoHa7F29fHJQTRkBfChWoOuPnFwSIweeBTSE94Y2fmoRml
u2Enu5GyUgKZp2ixDi6GWay1uJWzgMEtEM1dNlkGA3gCOtBv7TAjz1Y28Y3iF4TPoH4PhxyAEuRl
rYJrwN4pet/wJFMiuZPvs8GcnIkGZ+6udbtnxWnOMdSSFaIpB/heqjmEMWnAKHOnU/kvJXULHz8v
UBz/6+/tcH2AQlscUqOI7WZNXHnxjfl2CLIiDH1vqgCu3bda5hYy0LDQDWBpamuq+fd415sD46Ga
jv4O2DHYhJdrKgM+NJlqw/dkgKdjFYn1yhly/V0hK4ETDCAemefBJrocQPYhsd01vOwlBGDFHH0Q
qmgEqt6Jeqeu8eiu1yoGm1U7eOiG6GjPXQ5WjxK0fwBB8ZLwQcz2HTNHjiocWVmr13x7bInf48yz
+itOytqiEDtfkb0WJkTlnf7dZWfIy5Ehtxpv3DF9uyqIcn3xXA65uFkNfezyBtGvF32/NOlTwW2Z
vnKl3lgLCBxws4HXCrjuz/nz660CvirhqCQpnqxCgVaBdE6/+Xu13VjdoOuDZT6nL2D7Lc5JHqr4
LbzrFA80Ar06Zv52egtTxzDXJKVvRJgGbi6clri4AI9bCooi2VNEH0Q5bwRG7y0rbdHrNnxIg+xN
BiJPJUVMHsfKkSLn71e8gXa6HHmxNvS4D9Q0VBSv/ICiY+3Joqvi7mRwKsgBAX3VXw2D8v4OwusG
4IyP/Uqaci2Yiz2L9BiRA/IlREeLSW4KTR+MvuE8HbbnA8CYmqe/15xTR/dKQXyh3PbSazFpBM2q
rLAT9gBzk8gYSMRDAlcEsv2gxDWJMU3ptpE3SbwHRiXL7zqddoMLWx1QQLyaO4aTBcf49AtaaCtz
OO/Ty8vg4hXkxak0lsXYlmrNeQA5f0utK8JLMHOZcUB1p3zgXFRIO+atDDr/6F+DLg6PNMy0MDUw
aM5w4D8mKW8G96p0Qne9qGpScicxX+Mb3NgQv7/VsnJSwYgJbhIl5ykirRrb1ynw4gb76nZgt1nS
V1W77MMnH5pCJpkkZgXzppXXnm+Ui9fGOkGMiQ41WD4o3S8OaIUvBlX1Rd+rnoyI6BB/6N552r5X
mVkbjxzPyLpe/9VUz2sTnBbESjBVRXh5eX6OUJjnfIYl2qQbpX0eeGg37vrHQCBAqPV7zv37Ha+u
BSRFaL0jM1HRl4Ck9+VwGQ+xZUPlfKQK6LQ9lfmO03GbH421JXRjLg2UCBFa4L+g6D1XEH6doIVe
wcIoTzivghfwMTa2qm+JdNDhIv7RUuiClf1/TqXnd5tTP3DfcUMsMUKCUCSsqxTOSwOLlU+FuuOD
Owj6hIbNDEdPqToco1eUsfvOadb4tVc3xjw4/gK+DFJOAGJdvm8eQy8EFo6cVwh3HfCtfJGvHAXX
TWT8PFQdQYcBexBVzMVSEUo/GEbGwrOoH3H90Sx2peSh5F5UGUYOuc3RzIJxOPWDp1x61XfSRPGy
Y7lVxJ0CUXPDXzngr4PH+YUVLF2E4gj5f5rNvz6yaAh1EflaeJ64h7B1h+pB7s/D8NzgUgGHt6Bi
9SSCxio1L50I5DHcziYyPcX9m6bRDqhAiH/C1Y6U6RfX0wiuqVNh9+oBDeeuR/q6Wre6Ch3mB559
U5HMwV5hKfIVaKUPtlwXnOEw55uCnb7IGtUIBJ4nhnop1SVYojhVQEccOTBBCb7/3n4/JfnFEQMN
FpDJZiAM2pyLoFZre0hSVUp4hjQsKe/hXdaaIZi1bv8GNbn+bWpBc2mepvIgVK9tWRIA+RB6vxcF
WHYE0gimYmcyyW29pUB9gw4jWwX3Np2qc2ZQAKh59YQgObKgmcArFtjIAIQKjr83dGpAOcVVn8uJ
TsfIZT6UKGDhbBbbULX91I4+fdxtXnsA1wLJdUYkDlViM3zrAzP2P/+eiGscAsTcMP8iAMmQvQbD
7nK/ZGIoQ5ZGxmKeDqh7RYCr3jOg6JQ62FTAqRwigBlTUjzqYDNwG8V/BAu2O7UqZWvgoGtAzfws
AO0AzGcgSFpCQ0d0hPNpjKNzi7SidEfBTN8wldWXEttjMpAy8eqAigKQftv5VAbTOp6dzkkZRJaY
2hxUZmieWEL33K/1LG7sepAe8QcWLY5sxIqLiSrjCpD6LDqHLvcCdXz/vok3/DcM1YOjj2orMiKA
cbmP6StL/sX8AcBZ7gE8kZXk5TqYwyTN8FJ052eR46VITDEMat32dXROx3vjEetU2WdnhJFsfOBm
Ivtkg7aD4G4yed2pHrVu5Xi/JkHgAeCsOjML+FnUdjEREZxtaiHk4jP8d4eOQpK/0Gjx1fjPhcWN
u77KIfPTkZodcXly9Wko7Cqwep0U78Fdohx8Djee3cR38amtqXL/94KeL87LjX35dIvzvx7CZpLm
p0MTBgQCOEPwBc46EAqKkw9waGv+Pd51CwA8F7ggSuC8qChJLO0Cq3piI7S1s3Ms7svQVN9432Kx
WfG74uD7NvZy5PH1RpBIeC5iOlUkWCNOzu+0eGekzMhp4ViMivzV0lTLdvDjJD/n/LeBYx7p5cpL
XkW/EJPDx0bFBdc5ZEoWsyr4UZyoQZ2fO91lD8NOstudsUVIHtSbwpR3HFtZZfMdunwlyHCgcwdY
L3jYi/MZmistJ0lhcfbrb4Bmh/apK/4rSwDvBDfQHwFoNNiNxTv5RhaIbdcWZ1w5cCoXJ5LHntxY
whO3BuC4rpMtxlqEDGVXxakyNcVZ++ghbQDy2i4M90n8xLV36kvDKGw608L6+6v95CTLSUSLBlVv
CHkIEJC4PLJiVkm5EWnlOQQFb8I9A5u23O04u+xoKO27xswSi7+XviuIICGMbxOoeGy4h8DYc8q/
CGYjokAqSG4WRIVIeQxFAZrmG02DhsYTa9wJZjeN20WgU25HXGDwKBsRTsS0YI/+mqPW9YpAsRRH
77wIEXUtzfhK+AiFUd9X5zAyFeVfkR9kZv89YddnB4YAgwx1XwA6ryzm0rzxOd+YqnPQtGQYHmvw
HqMTDx+f0c0f1NPfo133R6Bei12lzpI2s57fYlGAHCGNPN9UZ8kH64dA771zw9oJ2RGcVbM+CSfF
KomRJAhLPtXK4VY2wK3XNeYADHsA3bXlBiibDurhfVudlcksfdIPupMMkpka8LJ+i1qqNGvEL+U6
y8Iro1GL3AeaG6jhX67I1JBav2Jjde5MabALZPc5VAMF0dK/qyeGwip4uVbOUZ8309wSIptBYUCm
0ykV4bW8g+zRrAX1VsWktUQAzWNwOxNa6/CMo3VKp4A298NXXtIB4nPMLct38JbYdAANoM426rvY
0I7boAVVIpy7L1ZqSde8HMTeQLkikUQTDzXx+fV/xeHCIEb61CkgtEqEB6clrZ/jjAaVXScjlXpo
Mzg85FJCO3kdldMgm3L/KH1pqHsoZh/T3CDNBFCjZWSbGG4ijU7k2kUrdxJNHtG7SGNtA3H3UNsx
wSwMG/9Qaddukx/c8uWxcfkWi7NXqNIS4ppqfYbWQGSY2vQoaQfIVhvTvvme3lGFRhLuO/lXkZLg
ddLdOLYFzfFHqumbJobj+lbkndEcVTNuN33uGNN9yu9lDup8du3T8KRId8W99i86SdB8kZ6DPkSg
QOLRCu7kj9a3tGKfwoHgeeB2tQOZcdV40BAHf1WxA391LnpKDKdJ7hLBnriNn9iiQutjgTSlPI5x
CYmuikIeanJQ9QzxK+GWAx9TpTDNrvdNhd6cLXR07O/Dd2gXVYaITBR/3veoMYZrep3XlVksCjAI
5gt6NhRaVjPGupCShtPqMw9aeN58w8yIqI/5SXHwjKDurCSDNwLEi/GWnDQp59UM67A+iw/JU7Dr
lNP0Kh96nTYNJBhfp9HFuV6Y8CgtFOQX4uPfx9pPz2e5fNQZDIXO74yIWpQ2lFTM+yzD+xq76k19
aOiwy816skUVMeEOQkygc0JnwQVzln3zzyUoQ2aFRP3YfvIxNT60TZZlRIEYQdFZcKjzCRC2RkVB
2zJgj4E5S+6g/yQ4/bT3aWtmZncMRMLe44cOCwI8c39Nsfm69zl/Q2jAwOANmBqI9y42dj+mRqZF
zRmWROGAS/FbLQyq5+mGiXueryg0V4619p9jWYyKuwGRPlzgEfFfjqrzXaZEil+fBdkCLYw9DQM4
/f/CXdA9qmuIzOv69PyO+iwDqSOUvXKSqGQRRU4ubs4hcq7mK2xFW20PdfGMUqtcbqb4Q+mg1wgY
RrAFZzBP16gbV5XHxQPMNbNfpydMSMOeL5LmLCduKsyqFBCCSOA2vVuVEcMvXS3RX6+6WKJolkhj
JuNV+cQVIIIdQ+V7WLnebySMuOGQViOUQO/nah+oucr7ahv8rJm4ea0UL1U2yl2WoCOqndVxVzGH
K21tJABgIPuuIDMWWu3wOqCZNzp8tALsvZGpzA+kIRrE46A8t7idKj1Ix07F/Go48Fh4HGzYKgi4
Y0CCSOHZUlIOWlI6ACg1eNj3Kdjq6TZX6N/nw62vjKAUrURoqSLuWASlzG/VslJafGUZHenK9sOn
qfjwmy0KHv/ZzgkrCj03DVgllHTlZWJUlUkCI9+wPccQ9/7Asc+hhIIkGQUulFb+fq8bMT4GQ1UQ
XSp4FKMueLl8Q63phmKq2rPU73ThRf/mOhGoc1tAlTxwJAVCp4FVNclWTFaSpVuR5MXQi50jqGVW
RpA5PdcfwnsiSVQaTRkSVa1OYP5NG8Jks3hUFWc4NjKw9lEC+7Kdvhai3zxCfk/BYl91MtyReKFp
zz70WnozEQ8Vh7JNjBLbQwvfeEYhcc8LVOs2mmd0Kyvr5k1rQJf3R3YcR+biCxjS5Bdcy9ozgwdt
Vu5K2ZIr6g+HslWs2ohpI5AR0i++6q18+/mXlwfK75EXH2DMQVxp0Ek8xw30sGbvMi2jGQRMeZR+
v5LGnNq3vPrIxseG7UTDDcZnIOWG15XHmIe5egwUM2XUASSAPhbXVJhETKoKnGtd8m88dJAysAd9
TizGfptb0xtX7BLZ1UIavQh3Otz1yrUIeL6Srp4AjXvkFEB/YeNdbgJRTSJJbLLmLLwAFXjfI59u
RQhm8RYf7WIrlx2/cdDoawZ73PmkdvwUOjXxV4sAbVvXhDejF84ZDrCdUwaqRQ56Pt1/Jq3iWJjR
Bf/7kPMR9euiKf1KNGIF0wRT5hF8ZRCEsl1Vohge0FWtiZtLA8Kiszg8lshSM4RpeRIqgHecYRRG
C8SdoX/MYzPWVuKuW+cqoHYAPUPNfHYyvHypNE87rWRdc9a3wl0fpNDfs3Ias7t0Ddg3n9BX3/jX
SIuwRJj60khDjNTmwPv0OafYQVM9r6zlea3+NcpiLQdSLHQycBpnZKVn7l39jqtN3tuitFdzwhdu
eGh88+8xb5QYgCGG0CVYZgqsshfnB+ujQNY6BUCbNrRibNDkfzi7st3GkSX7RQS4L6/cJVKyZcsu
u14IV7nMfd/59XPSfe+0lOKIqEEv6EYBCuYWGRlx4pzqXRL+fp2wRIRWGOzQRAf1ep20RsrHPGHa
l2z8EStgHxpOYB0FnZ+A+Hwcpv/PmC7MUYs1xlFWL0zQvtTFnx6ygqX6q0rjDc+7OnHAk+Luw1MH
HXHXY0IMlCydjDH1mpECNQtqgCz9a0g/jiz0p+DWWGAscZ9fG6m4qWfmJOlfwgCkf5I+dcBIbbFT
rF2lyDdqSAERmOxN7VlJF60vxKJ/UbinWDbKzGPGPeRTTLS2hyJotNCqwrR2Dn5eYdwvb7wjG7H9
Ks8byZmVQwZEMHojID8LuCOdVg6EWh1StuxfJqSLF+7QoXf3/m5fuSwISwGpxKFBCqjV6/mcF7Gt
8qXvXwRQiOGS7Cov6N2sfRQD+74l2jUhIwLCD2TWABDE+4Im7R2yPiizhO/P4JLjx3xfjewhSjTw
2nenBOJU6RbWhp68fwwC4kUKJZDgoraKHLN80jVqf2Z4vLQH5TyI7ca5WjVBwAKk9QCFbnrLs0tW
pFo8gOwD2VE+AkzhLw/V9yBAM0VIikiimgqmZC1iijxuQKW1yDajPdZCqoOGe2Mc31nGSz9LzIDa
AELWSFqBtYQywy1qu+BeGc5Ig8SuLJpqrYORj7FSzotYl/X5ctf/Kr3W2oyYabcB05CTI6kCNNEQ
tbfrHdizWaI2GjiHZGRGYms+lKxRJsf+KRWfpfYs9ruBP8j8owR2zWMD/rP725I+AN/mUfwECwJc
FtCrlHmtiuqkrKdzHEdGjV6GXn1BrqgV0f68EZkJAn6LmmUA9NCypRJoOLgJrm2p6Kgaw7CHLdRW
mwBqaCdxgDiNrkFDmhSokJtShtwE4TxiRycXwX3VfQatJQuNPjc/onafVq8j6N+AGRO8lHPKAoRi
etUZMrcHruCZ6/ZyiYZAHjA2ccMZ3UTW/0zVv59PrZTUBCPTKJiqTtnxMyJKHfm48CnVvrJU1wQ0
QBvZRk/E2sbElAElAOZRIKVprxFHYpBG0TCdU9XsWhc0Zr1XecOeF63qR8k9z5nRa7shPUrvPaqw
9/fGunVAcRHH4iYAVuB6wZJm6hR26cCS0TyJECRoWi+aA1CzK3qA8rLA6XzlFoRCttoxiQUytXJ8
5dQthcdbNwOlGLzXkZEBuzLQCtefgWZDDXHjxIKLPWWMigezeJbOxYYToGNUVHJRNQQCAFlrXAh0
ypAJU6FSGJU9J4stWnlUmfHUonPh6f6k3hy4bzNESx3iVOSJfD2YQRlYAE009iz54XRoWgAJOEGX
vmEHi3Xf1k0a9HtMaM4CQBtiHKhTXxube3lC5ANjXHWuOVep3RbtuUJuoIc+Br9Bt1RuJC5Gm1eH
pO8/4rr9AKbcSGZns3didX5RHQY9Ealm0ilRYUmLkiPfMoElIJwyZ0kOYO5Ohc1R31y1mGJUgdHy
DioFOFdqihepFpEAjrkzdKHQhTifirNYGCrzlD/xJPsdIWJqZjPsHxYFvdevLXTuxnL0wO95f/5X
PwS6pAhy8RYRv1EEF2+sIUuzfknR/DPnntYzNpBEYBhJut9J88iPW5W7tQnG5IIJEm1NOC7UsHOh
5bUQ4gnnbDr27Wvj1QDzgJf5/phuWh3JnsIRIX1iIMDCf17vqWJErX9KW+6stFb7kgPJmsmNISCt
kIBliodqPI/r+jQs77lS7LXHDfNkFFeXyLf57wsbSGXcXNfmQZsWoiem4c5CBCJToCcat4kyFJFO
2vBzGnMdT9oJUoKdBLms1BTAMZiTLoH7n0ECgpuvAJydx7GCwBxd5FIAr0sjceLOvGyXYHodkZ7+
qF751B7Glxh32H1z37l12h6QLjg96G5C0pAKUJpeUtsq5bizXB5TziX67yC4C4bjEpndCIDNIrkC
NIkDWwvMtnpJXhGM6nLqTPIZrd5y6MuSMRWxniwW2NTRO5E3v1Bwy3bldFggbz3nVlVuTNKN30bO
Hm9+DYcQ6XS4oeulqkelEap6EeF9hsogcEIDHWPVxiG7qUtgE0CUFz3gaAVHqxKNxWlaMDUsqrKc
q7bWpflH0j2jybgWJefHlMUGS3gji60NsGoVxFE8GlZw4FATuR5cJnbVwNcDrgvpK/wA7degOspi
Z9Pn/NkFraFEW9N5k1xFjI3tRuAtuAPRDkqF22k+ZIqwYEdXCwqDmWBry2sbwZchfR0WRjU0z3g6
tyIo818ifuP9sjLga+vUgKuu7qd64EAkOJgLkjc1momDMtYrcVd1oiErbpPyHqA997f+Tcb+e9Rg
5AQaGp03LN2wiY7xXp3VEmHXbGfDnlFafSkXl0ONU0yP0fzVaHYSAoY2eZLUopKpPOHt6nRQDhg+
u37jJK4vAlCbpAZGAKdUECuGIa+kWgOCnt+gk12aU724JfNz+JIHFH2fQevZu9OW07u9SDD3F0bJ
Sbu4SGIRMAJOROjJgO9C5VoLRF7D5NcK+lwSd57fmA6AnZ1ajr9Kc04eRg44UnASLsXHLB664mVj
TegM5/eaXHwPdbLZehhj7P6JtEPNhaeknK6VllygeHIKucdZ55PS3IwDb7CR/5gFXARFZLwJ6VLG
ko1lzQ3jdGb3ECZSxCelnZyQR1tY9TNR3wXFruX8mEAngnnWkN+fykPV7tJlJwwH8JHl9ePEjXoX
nYXZkcUHNa43PN7t5UTW6d8PpNZpgOIE27J44SSj8FZpDAQu+shjCn7ZOI03hTV6KqgVUKCSwgB/
PZ1D9NgGzwqkHDi+Q+U4rWxGPitI/s+mgMASU5Dvm9rggwPTPiXcqcmeOQgDhu8be4K/uRIlwlxF
Uoe4qJBWvt6jUrxUqhBy01mDBMhkFXmF1jwxFT+0WV3sQqr/dMjEPDRSHVgsN3kMSGNAfiZ+jJma
b7zVbm8e8i0k9Y5tggcM5SkTjZmKpAXFXpYWWG2pEEHqKmcbvmDtVF5aoTwictpZLGQYsfSWjM4A
dVlOZwU83D+Y8W1jdtd21oUtum4pJ42QM2AMOaeMz+Tvav5nCX7KP/nCjwUjRPEySt3kWE7P/HxE
HCttDHUlAMGMog2FQziLvgI6ph7wh3Ir8dNZZd8z9aFja70sBqtMXHSmjImnyOCJ5uKHPu3MpnyX
u48ZmlBLsWMReKgouUR/wCot57Y4eV2FKu/ytBRO2kpHlQncVh2Ninlsuxr6Idx+FEcIT9yfwdt3
FwYAyA4eHgBYI2d1vT2rWZNSiWdASwrAhmhWZZ1YKkDfQAtXXQK4xAy9o2VuNiaOXz0WF3bJn1+4
7qkOO1lM5encQgshGMwY+XupEgwxeFQyIxXB8s/84ConHA54yY8h9J8BmYcy8CiZkfyWpyVIi9GP
gONbeFvUXbc5DYQUCtrRkFtACupG7y1TcQCXAQx8jQhdivgzq45SZmZI7CY7aJcqI6M3+wAUvPcX
g1+7QAiZKFJ7aNDGJ1zPSsaIo5SEWA0pGuxEBihHVj05mPVKhSyABjhAmIFCErTOXoOGX+5QVeek
NTlQTyyoXeeL4CmhXciPc4lM6mZIufJ5yNaK4NMlSVvk9K8/b5DHAuhb5E6b6YhKhV7FT3xkTCgb
pwMEKuZzCI7A2Zd296dlZY9CBhElS4BQ4LTolG2m1EWmtsxwXtjXliudRXbasranIreEcWMJiHO6
flGguwDEFEg7orEUfaXXQ9S0XB1DESIF4gSS7EgfxlekoGXeH1QPkELx6f7Q1sJHvF4IZhUlDMTL
VNw0iEwBlVoBCgWgsH2eppC3Kti1sUvAvIHskYDhn2Is5jMfjso+K4qtAHrFX6vg4ASRLT4CArbU
kCsxy/gm1obzkwqS/74XdbZ0SuYzWyBctSWu8y0XS0+wDIoI6DKQlhIaWZqhhoLctQxCYnkujoso
MU+Z0oE+pU5DVAwhH7qfeux4oSK5iA46ZgW6OIpZ6614XnifWdT6DyMLszEHfY7MJ4CDvZKoRo9I
3Otj9SXlI8FUeABCFyWV3SGooBcAkkQTlaPOEhr1AzoUlcP0EWczYxZb4tyJeo80sC2ys1TrbS/A
30hCvfy9swXtLLoBQD2F5iKROt5TxNZhnKfjeciKHxLfnUTmlzKehvrYCi8bG2vFwap4FRNKbqR8
bjZWpnYApkXleBYDSxN3SRnsNGQiiwhds+PXkJVmm+c/5nY0coXR5yXTNz7gNu+C5CTa9BGS4Rih
KeT6JFVDHy4KUyPRINoB8MM9hH153I8V2snGxWuWXRHvcwZ4CPE32z+XPRqmahkc0W9FEm68FNa2
ONS7kWqSQCwIaNH1t0jFIg2iVAEaGPys+9+z9gC1gUbWlfJYFhsDX/MgKLXjXSai5wMFyWtbs4Ii
blT045nvkl8LyLxSRda5JX6Qfw9MBW1Wo+e34Furi31hk5pr0BPxFXr8QX0dML8hyJUETlnhCg33
ZdY6zALAbT/ZMeQZgmIxeQiAbyz2ShyGAWOKsa/BaPCdcb24zpeq6/qM6yBCCfXGZFf3vpQd0v6B
PXCdFYPBFlJSTeVxCVzoYhaHZauNYnWFLz6AOlpNn9fiTHYbGnwsKcv1SSrs4BFMa04fp0elEDdC
z60Rkw+6GDGucDlJZCxzMnPHiWt3da75Ui9v9XSt3bmXM0tF0wwwFKWWYGZnpnW5FMTbNS5eeRcD
PVUoaBycF10dIjuR9Fxy7i/r+qSCYgG3L1JVNKMOEzQqM7QYo5K/16zbpc+FAlWYJwFA9Y2AcC3k
Ai8fEhkCsYYXyvV8xlEIhDzbjOex+DPGBzlSjICIcaMPxc9avQzsr7L7uj++tawFIQOEEAjGR3rK
r40OZVew3YBzAzaaWR0twZZEJ4OcVG8wEMqQXLXvdqDujf7cN/yd4r65BS8MU9d+VWtqVkojzsuy
46KnOJheFjbVSTdpA9cUyRUUQxKdjUGdEXoZek9HINVUV0O8NULQcomrXSKeo/qxZp95SJROvAP8
3BQgz8JD8lt01eH1/jev+vOLT6bChLYeu6kvMVfygPyois6ocHQ7Zqu0vTY1qE2QjlM0phPZ+es1
iaax7BehRbJAO0h2ZIHfQGjBuvYaSA6aFzMIZ4Q4APkp+9W+aM2ZAbUq0H16qQWPPHPAW08uD+if
2TdHuX+cFmcU3AkvwfuzsXI00JuPGgYcPHjZaFo2tKdFXMWQ2XDyZT8FJ0nY1TF0bsSHWtqik183
BvAioEG4wFjK1wTxMqVMLuEcog25cEMBamgQe0t/s1D1KIYtQosNc98x64VrSyZJqpaaRUI1a42a
la25+Aj3oSOhvTmDyuT9mVzLZBKag/+Ojg4UxEro0mIQcWEmzwHEwHildaCduisAaGjEzmy7B0jz
Kd1OxWYLJhYQe5Q6leahCZo9H3cHyKpurO5aWI5vguQuaswAPtCFDKkYeAh+45tktnzUlKBCRjWD
Yu7Q8Yqhgo38HZLL0AUNlT3AguAQloDs3AhaVp49eIFgh30DIVi65RmI2V6LBKx6VZ8i/ok1xgCC
lCFE9viNB9aaH7wyRd2eST2VWiPI2GC18lAXbvdWEzaiuPVZZh//biQzAQIb/RZb1WXiNCg/SF5Z
SBuTCxPe//qwC2kQNA0H2Q4wUag6o42irk3JFlHkbcUerVeXZqj4r52KKpmJNA07u2o820PrQfWx
avT+Peydpn/oPWjtZJADnHuzKT64rQleXUtRRI0KNR8AF6jbLQzmvJ8VwFn47DiBGROKQ+yMxiYz
a96g245QQm/Fp/qta9HLtUCs/Kj1T0CdBO/3Dxt1tMHShRK7CmEKlOdUPAqo+QZbl9Jp0cj7ykMB
XxLpiM3Gt7Iy0Rp/3xJ1XdxYotz4xC0hmwkDD1KwB71Wd0NmBpuQvBsjElojSQsMaRlEQY2a1nkJ
Gzbl0dDP86d83g8NgX2w0gaGfsUKMYDnIdTlkTql3C/OoZqykRT53Js8fUAEQayhdPD0l/OFzAYQ
Jei3FBBJgwvp+iSUkygnINeJfEGB0oMTG5ziYUPeN0JtQzClggYEfdocqQiiQkeNRIWSdI2THfuV
KfKHgrdqxlXnPy23kUWhjjXsiJAawisXkjXoY6VBn2M051kV1pGvzX7PmtwWzwoVfJPfB4sMUYNQ
8S8APq8nS8igTCEoUewnnTXL6D5EbLoxVWsm0LSBzi4I32lATlyb4OoAza5xG/vAWYFIcra3qkUr
cwQGZvT+EbQAwYBfG9C4uIpQkYv9YnDQpTr9/VoDQ4wnL0QMidwNfTayTEv7Zu5iH7XwKf04F6pZ
t+fpL8kkyVLAm/CIggDbwfuaGkYnqtmiMlXiAyQnhgdW/djkcl5ZCoLdwErgOpSR0KBmako0IRPK
xG9Rt2Zea3TxqhuVkduDgReOSHqg0IeJkI7yVmUylEUL6hZ/UnfFsB+nfQa+s2PS2fcP4OpQkD4V
AN2FT6FnS+aHPpuaPPEVPUVGS+t7tIJsZJm2bFBj6VgxkeUWNoRgr44fnJmm1d+fb0GASB8Rc+UI
jud6Rco0TicFDxTAJ+xY0VV249W7NoTL36eeRwIq+Tgc+P2+Oc7oeZbNkdnK06zZEElCGSAk3Ika
ZSMP0oRl0jHxI/Y4PXG5iaTB3y828l4sD/iRjA4zKqpqtSWokqRJfXHPBUbx8y/JaL+PHjjVkUZF
eRUXB3X7NQNTdlKoJX6RPzTxQxtZf/39YA5G3RZYdwTodNdaMI9qHSYBvn9+6dxMOicv9w3QTWFk
BPhsBf6JeHTARqh9NOXRGEp15qd6DyW8xvlTtcbM60Kmz89KBRpC8yv42DB6c53DLIABgEkhEUi8
+7XRrAijdFYUFNzexP14YKDwHL+EL+lBfEyOzL6BcHb7a366b/Vmt8EoCR3wfkOYC+Lda6NRVErK
LKtobDrxz7EvfN7/+ZUxgQ8FGXVgNQFrpzlRqrzFYS2ExQMPZm4tgdU5yRZsb2UIpFcJ0SuwS9gV
1HbLk7YAxrxfvHHPnubPYOO00BkgzA4LJjoQTqHwhrbYb4KIi2fn2PSAsBbD4ol75a1+nWJCoQXV
bLQGlrstAZjbwaDSgdkiSR+khOmAfAlrVU5kiEEF5XFkvsBtuUlQehNro6BK0s2klQwGaCfZ9QAu
p2EMOhfGIALQKC9AcOoIaIZ8ur/6W5aoO1hM+5ibB1hKmP0fwB1CwZBmq2Kc+2bIz1w81rBAGBA4
lUU08+ACo2tVI1t0KNpqiwfAptts+ILbHXz949QYcpFvw0XFj3fMPi2fquiwgNFjsO4P4eaeJ0NA
5EvauDhSgrk+hnzIRFMVB4tXNG4Abl/GA7FDgmfDaN83tDYchEOoH3PgfkLL2LWhQou6uo4q1osL
SxrAA+glhVWkr/etkOQvvSKIJfAwQWYItTTqSIZaKqCroGG90M24IyrTMt62VsCYhbPZxLw2Ig2d
4UidYUMDb3k9IujwZqgasawH8ecZypqsEfTA8Wzc/HTmhWwysHuiM4cwvYkiHdqzc9tqkxwMXvkx
7DLzaXFm+x0ypRsP4dvRgKSMJBzQEEto1qm7OaqQyRTkfPR+irtH4fH+stzuMqQGEdajewrPRjia
66lCsqGQynIavXGyQI6C9rBJcmbJGrZi/NuDTwyhT4ZkT9DVS9WagkwNcryzRy8G4MQof+Me2wEH
cH80t5sMRkDYAa5QeGjErtRoxHypyghGsh0UoWVDfWjR1gAl4nYjcF1Z+2tLxGlf3AB9m8m5oi6j
J7zlTv8neM8N4Ut0Y1Vvt6hsqbIKttm1KbI/Lkxl/NLhvQFTyWPzKLA6Y/V2bso21H8LXTHvz+DK
ZruaQWqzLfBrlTLB2GzkT2Jijg/jFjMPjT+/GRAV1SRQmguUhszdQ/Q4dHr3a/jRm9Getfsd2Lr6
H/eHtHJbX08g2TUXE4jG5aYtC9jr7Ca2QW3pCA7rg6xnhyaKYNnYg3TvJT08mpQzHvpOi1lu9NAn
WMdG7iJ3hVLm4vFQjt7D2QFP6Kg2q5vKYEU/t3Ym2ePXjhajJQ9QgEO+IXTXo9WSPI8ZBmcg9BbB
LP90pTmVMGUPo62hIX2uccoja4aWh3t/om8DlWvL1LoqDI+iaQrLYmqpiRNJjrrMW7O7ukFxTwFA
DTA9iIiuh1flfZh0Aw9vWOxEBy9HD/xNspE8QDlA7vUSAsAseltPYmPcHx2dmf1eV2C3/2H9QJ6F
usESPo66RkgmL/El2VUjw8686AgYgMschJP8rI87wblvc81pIgmG2B+wU4KDvB6sgqRk3WvZ5AUv
oA9zO107TvtoyzXT7Kn/jAxtfegRA6AIEMFrM3w15sXCw0zmy1bphlYL5dJjfZD2mtG4w37aK4/x
r8WWnfBB2N0f4tp6AsD0v7ap9VTyQpWWpZg82RnARQ4Fvb38ct/E7dsNHhR5H3QWQJ0CpRLKRp4B
Dym2sNGYnL646i52Ojd1FKNyxCcIsdrqRmhAbk36DF4apO6hnE3FqatgcDRAHLJxBPjVKbsYDrUr
piaYg2nArzPPdv1UnVsr/Cj1ZTfo6m5x431tpnt5V+8mJ3P5t+SovAfH2Wsfty6mNU+DjBqh4kFN
DPn6622jyktbCWSUmh2/dM/iXrVSd3Bjvzm2u/5vi2//7NILc5R7ERI5Lcuimrz2q3W15w57VbBj
i/Mqd3wc36Jj9vGcP2+x4dHwT9rs9+1ycXvMC6EqVcrJG2pQepmqU+3kWtcLUzVlk9u3z6KOZo70
EQpihnAa9txe/X/41e++RkDvkJ2hCWGiBbFO2XaTVy+OOhiImWfW2jgi5Ajc7FjSO/kfG9TklnE1
oOwEG/kJdErFuwQptOJQDE/Qjv4jszrkiOMt7UwaAv+fqf3XKHUxy0ooc1nXwqisQwTp1+LPH6rT
uIwOVOGB/Y3bQ/6duHvhHbcmU+nl1l15f9R40F/vYLHrp1RrG3zA/AAE67415E90M7cjomAdAPyP
vto4NORs/t/zfAu5apuBjUF0i+yHpTJOHFttt+F8VuMdbEngQhUFe/NGDCSoxzZo68lLX0GYswOW
bVe5gVsZjZPaG/uGnPGb8eCKAlAfKdablkVoaEWsjC4GD4zsD8KAxh5deBuPyw8t1GVf2Y+fcm8E
vwlRn16EW1fyqge6sE485cXZDAOUJdBOhCs5NxRwSX4RoYVd+CfldT4z1Of6E41xWxhfuif3n217
YZXatmWMhOzCDZjfwILqFQdXVBu7wWu8MdGB9i5cv8rN+KxtXJXr99i/hunIsme0OALAavLYU3Ag
nISKpRmVNZqqXpvTvtG3aLpX448Lg9RNA68HmGk2QvjR7lJDOwa26oKZud6I0MmE0ZtIIso1ICaH
SA5N/D82I9JbHA/5q1RXIbZVWExlyfWuRjmoNCDEdX/Trt3OqGegSQApQjwVqV2TVC3XcyXMoefd
KDY86doBv/xx6lKcIilBayl+PHVB1frGbLzXV6PQy9+nHDWJiyHwiN/nD7l+mh4mEyCw+pR8cKfw
3Blf+J+tM77yAAUMQIEqA7gjASGiwqdaEivApAXe6wtnbu3aiV7bd23RY7Dtfsq/Ntdn7YF4ZZAc
+4tj3XUs1/MBDOKpqIe5xf1iUj37kJ8hgC58hI+hYBK9ga1xrngTkPYD/yuBWRAVQioMFqtU4ZpB
4b0xeByA3XpID7I/iDaUWrij5Giv/WOzRby+svWBWURZGL2R4PbjqRMmNGWkdg3DeVy7n1+hHEFg
JT9kX+72cevc3/crSQuCDQBYTUOFEk0K1N5cGlnSFvy510Om4nmYbY41BmE3Di76Q/LKbJK/v2Cx
Z5BaJgJ34D+nAfsDw8l9V6mSN4Vm+ASeCbSUVWACCvVu1uvcaH5+gbbn/jBvj/c3CwzIUMCgRxhr
r3ePFMdzP+az6rEiSOpe5y1qWjJL195KBDgB+wR5JjyW6DFN/diITMeq3sQsevAZqIDBOF0FPOZG
LuZ2b8DQd0Yez3kQWlD7schTKQdbFLo5yvegAGeT0YdmNltGAdUI6a8DE5RjkF6EXwSSDOQA17OG
EsPSdHyLaDp+quQ9mg2lZCswIeEUNXPo4PoPOzmB0F7b4EcWjRRIPOA6afwFXJmCG2W6k57ZSN+S
wr29ujAQVEtRaSLMDbSaOVf1ch01sNVwJlrjJxvlOvGzxgtQ3niPrSzTpSW6oBVO45i2AyxJugos
u9Mr1rFbjP5zzDbQPTd3C+gaSHEWPAIAMqAcfD1/c19wQ42eET9md1FshSBHUN/+8vBQJsjhunC9
TK2xRTrOkS/vC7t5uv/jt9+PKjaJSPFqBEiQlouKoq7EuzWOfS3yK0nR5dapl41DQy7vqz2miijS
Aob+nTa5wfNwbQySnz4r/RzYbwAg38a2gSDbxmlZswIOFOgBI2hBnE32xMU0cWnQcmlTln6rQ4Qq
Y/UocpVhd3+6bhwNep0IAk5ADxIyM/T7Wg4C0ked5L422SF7mA1oY0D8m90CtNN2UGcCSRt5+JE3
A6T9rgczClI/zqDb9omEkovAfQK3aaOPm09p+vwD/oaWc+B8sDxEaoTyMYtcVwzPBLkvK6YIRSGD
eegtJCZBox09qvthJzyVQIQPepvZVXlcUr3egoPc3IH0N1BnqBLaJm5CJvc78220IiO19P6tO26N
9XsvX+5D2g51C8VNxzB5p+V+bfUWZw9+txMt7qzZ5T7HX+kp3i/e4HWuYj0CQmAzjuxCNWGPPtKH
Lzd/BpG8rrqDA70iK7djeyvRT6sZotbzTQkF9BvAPRKExqhVl7taqwsVEq1P4DDfPYRgpHiVS+NP
o3NGoas6sJ8Wj+zVj/fQaIzU5HXJqMASCPFD/HdqamZgBdb9LU97bSL+CbY7lCEB+URfKT1rtdoW
ATuW/nhSun1tVJDni4zgLY02nPbtnr82RO15la+LRJlhCEKjYm8ylTPItnRmt7LG9OXwPaDv+QWt
D1GNuJ7lpG8YMVCn0p8VI0SueLBBCA4dIfQLWtPfMnxgTTEqWUPEBQVvwJ0oa3moDUwwanB+x9gD
1zxaYF7Sx/4Z2sXL1kNkbQYJJRWa5liEryp1kNhFrAKBgcbBuH+A3oVO/gGhif5W6jYPZYt99RG/
bb0Ub3KfZITYG+gAheq0iJjyej65VJPlRolrnxgL3W4XuqHb7EYcsbDVIeewq3bqPvS6XeqCRgXM
Qocw81lzskY/2gIUfrMQXB9ydKGiHQedgzhHyGJff40WKp3IyFXtewqZgdfOH0wJYvClK+H/f/5C
tlmPzBAExv/8lRp/BmMxZpOzAh3cwAYAp8ZkzThPkHPfWCH6jsJUoZtR5rBGgA8AsnT9cYky8tUw
LC2wiDrvoACVg+Vt4xjdnFcoiaFeAIJ4IC0AsKM2XCC2/QShgciP0P0iWegLUjQ7sMXsZ7hFynyz
3yhT5FMurtyS7/MeKYQIIFQ9RIvxW/gZDHv1L+kUiToaVGTgEgHSRv6MRnAObdcoEsNFfqmYZWvj
FX9QmEdmI34g7uVq48AKEKKI61WUWzFz14NRsTZ81i6xH+uBuaXKeXvHUb9OrTyi/KiQB/Lrjb78
gHqf+1u1M0vW3fvemm7G+J4s9O0CCkWudBzJ62EsvFhLVQhgcPTI4MiJ4G15zrzZRGzHQepVH7Ya
wL+fIfTE4aCBgI6w6AITeW0xbYq2qVs29vmTjF5VjwUr90toAbNkpV7+UzqJdqaj0/FD2SehvqsT
e6vN8cajY3JlhLEQdCZMhjdYqSDl5CDRYh8yEgxcUGgtvvoIirLMuD+7N+lxshUBv0PJA3cHyeZe
j5VRtaydkPPzZ2t6Fl+Lk4oaXP8UnsYneSfairs4mZn6w6mBEMCvTfKvm8oHbZ9a3RiMXBojwD6o
afAcNKXf0+Nkgm7jhDxF/JNzFk+zGAuNXUNwRGHZK3aZu1W8Wzv22FvgpSGtN/Bn15OgxSOK1mmS
+PM+dpPnnsekbxaVyUjoXQX5OzDUkgc9/nVtpKzCJmgb6DHPRBczPZWJWTwnb0unj8742IR2/AAK
/PfymXln3set+PsmYf890TL0O8Fdi15smmZN4Xu0oEiAQcunaRdD+eUValn1W/AY6HXx9nl/W63u
X5Ksx2wiVqAZ1pWWR81OGwBY/lDc/iU1ygdg1VtvK8Bc9UJE6Oy/hqirWuZ7pgRXSoJI+2sSjXNg
9v5yHI7jlsu+uejIOQGyDIh+sKpBQPZ69QpmGYOKwKPt6ZfgAFP46/6M0c/W7+X59/dVancM3ATc
dI4ZE+zU38sbIe/6Mbv4eeouKIs4QbUGnz/YsxV8dLaICHzXvjJvGqqN4R4pEjww59/Bu/JT5HQ8
BO1M0vnauT/Km+rC9zBRzCQweUQO9DCZJMIuJOu1mOH+XXFnQ/K6H7EBApdT/FxbW/wa69v+wiC1
QSSmGTRBnRPfXHgdEqj5SXSWyqx9JTWk6rHZlHQm997NMb8wSN2LaFJMWDHECMEkYc0nzQ73rf+5
GHjxWu0u2PDfqwftwhr1xCgFecDp+7ZW+bwhAgowfEnG1/1lW938F1aoC1HooXurNlPi5676CL0U
b+sle1PuovcF5YFB6l4UkQAL/QeqGnp/QLnUqqzEFFBO7JzenJz5Kd3qefhOBtxbLOpUL3kBhboI
u0N0IDeR/oRMsdmarZ4idE73moVG6/o8m5H5g3FYV3gH+bVTuqyHQMAF8ZIeGLO9lVRc/ShQ/qIN
A+1iBGN17WoQmFRiGqOPQbEHBpcDUPlQ+Bo+Myfzp+fQK3wN8UcL1EzrV073Vb61Tn4WrM7qd71Z
HcPflbMVkKxGYZcfRTbiRWQsBHwcZhM+inlobJDymK3RQbM5+iDvddG+v99uijNkO1xYo1mWZz6u
AH4MiLsSjdiI8fD7Xeg5UgaZgz5R8745mnL8O8S8NEd5x4WfsRY5BtdbhTm609snZ0fYCNHD+CE8
sFb3a/nRWPlecjg3eKjgHJMD2Lx5fXRDp3tRCTzLyfEi2/iutQj+8rso5xVnEKkJWHyXyR6YB2Yn
GsJOQIsUVK+AxTnHbop6juAWH4zF7WVwXenKKbIAOfoD/tQWQdQ5/C0Y7CPrA4N43KpRrDrzy8+j
XF275BJTplglAQ/R15r8rRjvC8Ly/Z90Y422NiDdqquGVVaLCYyxezCf6YJjv3G6qCfWx2aktubu
LsdFOaOeYRMxVcnugyuIHhh9QJ4ssmc7NCfkqAQ9cV6/7i/1qgO8tEkd+mnuE62dYVN7TvG8ny3B
7a3cgZy4wRiDBTjOW7GvtiaVRBW0/7u0Sp3qHiKx0bhgg7FO/LS4vRGfRDO3a7P7eX98a/fUhSEa
mQ+6/EBmewxvtCQfLS265iTWqEen+2ZWoigiT0CqgMCKIfa89lIcYBoKV46xL45mJ3+kwa9g61Cu
vBWQLiekPngsgKWBnNkLR8hFTcswmRj7XGew0QFkW6gv2OC0vj+SldcCaotAzCt4g4qAR1ybkcuW
H+tOxvOa2wHzxRo12F8W1N031YK3LFFzxojyLLQQP/YhccmFL02oQzgosebOKzaiv9WpuxgT5c5U
CEeUPad+W0oLq433avE/pF3XbuTIkv2hJUBvXmnKiSUvdatfCKmlpveeX78ndbF3ilm5TMzMOAzQ
AKPSRUZGnHPCCdKX8W92JyL+HARGon0MtUKk8KhrHQJmY6xLKUCC1jlNvxr573K/vg2ASAxBMQUJ
Avot17T13A16HfupMjmYMb4FhutH4Qe1epDYQFKnYDjbe4kx72ioAVAF0qjI1H2DyS+2rBJaXZ4p
2EuC4MaLp93Uw3OuuBHPRzP85qUd+tUngq6gjb0R+9D0HdGMLHCD4FTzSu88K9R+bQ2jyucIuyi3
xeD+Z2q8Bgrn4mWb+CaRYoGvimJ1ZETpkOFIgMw7od+Kb6VezaMoMHwVWQ/gFYhKGE45dcLBKpyz
JoZLrJy2um/fRh6flG0BEHaUBJDOppmdkVmnSwXRa7+KRreKBlcIOSlG1vsbgwCrCwp+sgKuODWI
PjOSUkRSQz/llpehAa3mBOpt30MmRTgqPPgM81RcmCMLd7GTyyUxrchAoia6t3sO55256BffppwG
GLmdHIBc4JfIfql3zWl52z6GPAPUZVtkigJ5dMxVkJ3A7TWnfdyeRfnlX1mhmZx92YtSrmAYwUt/
a97HzxMHIMC4Ly6XnPJM/2MIQ5nVyJYhWJZiG43PzfAQfYydZyWv20Nh+q2/VsSi7wsjUuQlhyUp
2wHz2ZseXC2keEVe2p95UMAaB5wHRUGQbdfbqhXCoiygBe2r4j4zEVyiXUXNy8Ew5w2vOgQn0Km/
QmFZdRDkZYkEXJt7SeyhSleiaVruzJFX8bIQzHNyYYsaUDwOYyL0sAU0FPBsEefYs+ZLBukRiDw8
UMG2W89XorWkrFGCab98JuHzxCsusKYK2WgJjEG0AseCrL8fSWZeGSIJ4176FBrHtvkpvgXJXcrL
6jHCUkiI/WWIukumQdGg/zLjHv/TvMFUOtmPi+DpgctLtLOmDPEcqdJCGvsK32jGLZlKKfbvmqf+
OHIwcNdfJ1L3WBINNAnApKn1XgA2basE2cP8Vc9QzbYVeb99FskX1i8FQqYHJOi7xcBVDCHk8qgv
S5v4ifUiaecUdCSPC95gDYNIUCDoQY76qpNUGSpm0JLcWYFsYLYv0C+Ft3WvmHMIg8BF1c3v0i5w
iNSjVc+qsW7aLvHT1y9A8U+Nq/kfwVu0q16tU70TTvp9/mQ8h+72/DESkWu75MheXF11PUuzBlEV
P3wNQX1WHVW1IW8oHiv5hHYNyG0VPM0exqMSNkk9A6g7IgdF5vvCpt50w5JLGGtpC6V9N+j7yFXv
65dJtAfd7h5rEz1foAlvjz/mj+3xsvYLrEIvDowyELKp4aID2hIlvYz37B1GWdwphcdDql07OWDu
EBqjOA61GqzoenQ1aLip0MWpb/yQkM3++2VnVE0hD0W6NJOyDeUbNL2EKEaMz/d/FNRrJnsebXRM
Qh5ye6ZYm/7SDnXLia2RxrMZpb7svYk2Jz/MyNFAwQedvXHvELUrujViE+qVHisTES2xgUtEysSx
fkjPxo/0S/ydf0qGC7p/a9jbY2LEhTCL9YdtLBFUr9ZrYw6JWguqkvozyrW+8RFKO/n38C7aPTp+
tBxr13ECjKF3JcSV0THwivbdzq1WVE2PjWB/IP/tnDKO82PP4oUFao3mvunBhYOF/BUE9vyhOyxO
dVC8zwj9MwTXRGZoewKvb8D1kKi9nYW9Nk9kSCNy4KZbHCGBBnlTzsR9d6ykvfrlzFEOAgrBeZC0
MDMR1qIGbAs0E/axHf6Ce7B3rX8a3dj9EXro4YC0a30M7wbv5WvhYrJYhwCtncB8RXyEOhs13rnJ
Cws3ceZL7cNUnVTzaLWcFBTDBKTeIJgFUDBaq17xXNsly+pyBFDH036AVctrusvYhZA2AI0Wwo1o
VfBNqrhwtvDufRWXUwbg7B691IdDPZxxtmSeMAxzHKAuIF4gTFoa4ByFliBmvZ75o7TX2vOYeAZP
DYJngnJ9oZmZU5PAxNR4bXGCCYGXqWPkc2WEdmDLEgA1kF2UjSXVOyHrERAFe+0m2CU79EoAHHA+
fL7w7kGFcRmtbFF3fhz2hVATW5BXt36bgELehLeDL74sOw0J1uzmQzp0LhSQvHjXu/1T4mSH2i1f
+n3hKjfzTj003kDKECjhPc27insOr/Ow68mgtn+hNxVaC+MHvkqu6E3g2aLDLJLput04gfujvBeR
jHu1bJ6k1XdnUMoBrGaGbOqLTTvFZqmi4QKymW5v17f9SdqZR91RcE2UTuQkR+mQ3la7xTVudLd2
pNtf7ak5RshJ7xUXFX1XdNVduQMS/UksbXmXPUjAnkUHkCrxYxUgOGNQn3k5WDId9K9GIgsdnw2E
pDjP619dWcFcy2qEuAao0cPMg3ezTrIsQaQMlwmUQemkxtw2iSAreD1V9xPWIXTS8ZAqdle9bzt5
1raERCBRxAFBDEHaehiKMNVzig4nfpX6kXYEBAxoZJOH/GBNFtFpAGYdCXEENGsr6ZynQVgbqGb4
1gcaI2+PgfV1yFKTLCugM3Cr669rWSrJZS0ii4UA6Wk8bH+dtRLg0AF1QSTKoDix/vqQ58MspzVu
9nmXNu+G6hehi5Sdy+WDsVzepSXqBI4DgMKCjIWQW/sYRTZAXdtDYS22iocNXnmoHuD9vx6Kngli
L/Zl6letF6ReGZ6MYr8MnOQMywoIvxbYUJAlQz/ctZV0KQPUlbXUbyJPnc5W4FjqQyp722NhTdaF
lav0t1RVAOrByjj4Ur1Hb1ZJv982wdpXSFYjrYjsqAw9p/VAGnQamtDBHtkSz/B4FT5GdIX6MoIN
0OGAfqO1DqNY10c9wZEwi70I8IlgK5JntbtkdtAzc3sgrBVBgQDkNPAS8KalBpJAGb4xJax7DXnl
0Q0gR6edOp6iMmu6dKgpA8UH3gtO4nq6oqktkBjHQVli23L65+0xsOJf+EN4D2DHAH+iPeLSCcGi
LWTzLjtE9D/N82wPoSMvhyZGl+VH7SDmiSP2e+2FY5l4J9rVGzo8Ma4pvPKucFfiCOHvcMDALFsa
btHKpj41hacLp17fdz8PFmeorK2N3ICFmhvgkBjqeiKhrFp2eLmkfocmAtEeeQ6eWC9rQ+Adhi3x
3R6ELoWmVUyKrkbqm9Kpfs+CGynzeM8Hpg0iSghhMiT/Ncpvlj3aeHVpjlj3F/I1/S2QAanKa/zN
mip0LdIBKcRhxxWwnioV7T2T3MLTEnw0JLPr5mzEr9vLzzio0AuFJCHJmKG6QN0uYykqWR8KWP3y
DRkMqEZoyJ2LTpa5f7YtMQYDXQpYQM4C4btOZvQiEArFss7Tost8UEIgmwDF22jgPEAYi0IyCjBg
4D1+BQCdQIsVphlv4q53is+quwmtQ8gr6bPGIQEpbQJiitwFDZPQEtS/w6zM/Ny4qT4g/81jzzA8
Dc7iXwbID7iYKH2sZhU9ujNfAWBXsUdey1zWLEmQegHzDbjkK0lCXQ+kSLWK77fH0p+08lRkJ9Tf
/v5yA11NmlMrqLDTe1cw1KQJFyitwkQwPggwMT5sm2AP5L8maAxTalhCKJoNxFwLcuHno7PUO4vX
6IdlBbEqpgpi6YRyvV6OaujMUsuUzFc91JRSpMoVJzY4Q2FtKiLODTYdpgvid2sjmVQ2XQgygb9g
8w6vrYgcDieDzcoYEa4j0YFGy1wUF9Y2otCIZbXIMhLhBeFpBvTvQXvRZXsGBmx2m5ETuF6n/qHX
hEkDHhvRN5zM2l49q0XUmxjT8FP/kz0VCL0PkPFrmx//4EohUoHIvkHGEcQPytI0NtVghUWOgllQ
Ox+N6W5vNNbqXH6fOpFVMQhmk2e5Lxo3fekjrAwHTjTGMqGDhAE/D06lRqdau1jT0HIOQxD6vVGe
oHQ5TH+7poRlvzBBNvqlX6mVJJzEPCcZICQcsvhsTJxQjDcK6jbRsyiwGhMmMArE3xiFWv6TUeA9
BOAJriyRTs5UWawnmlGDfSr+wigAbvlnozANtJ9CxQcMZOqgZAGyaHOu5cSvdHJqw3cZvFwZ6941
VCCHcUvBudBFkrhYLKMVlG8bgmyrtR09mc9DdB55WkWsugjewMgBkUIB1JEoBzbKWqZiw8HUH4js
LX4rQ0/3HiLHc2Bnv3SeCDlZYyqexANMJoAIhC1A2a63GUT96jKSlG++SSPc1Ee0rvmqEo5z+S5v
0GbAioOeHkjoKDBSW01KskoOc4A7ak/dD75wAD8OLUuP1X3pjPsigRQV6Esk92Tn4O2l3tvLj8ZR
Ti+Dpx3Ce6TkAS49GvvCSZECSo+p+4oCkZPss+Pwte0+WFUi8Kr++1tp2E4wpmGh9simyA/GTyO2
+8Vuf0HBMX0x74b34Gf3Pt3WUJR8gHvkmGatBlYezT4NSHhAGGW9GnoVh5IgoW5ZLs4IeScbl2R7
Du0Y7Wyfuz/W5Eq/EnsO7fm5fTadbeuMGwCXGR5M0O+A6DUNj0GRXzN7OUx9S3bNbre8d5kdDk78
24Q9zvXGOFCET4Y0J8CDmkRnO9t0XPKwAypj0jx5eohqT3kvI7837Z5Xe2HN6aUpyj8kupxWCYT2
QUAoXyU/e6oQaPIWjvEsW42HOrVqGS0p2DDAqMvur360qxx1l2RBQ2AA+riwTtYWBWUExQE8QfF2
ons/jWFczZqG6KPSH2M7dko3fU6Poh3clX7lDDvtJEAUnQdDYMzkyip1iJdpSoRchNUZqVDD/jL2
PMQc40aC6B4E8An2BAI2VGigCHo6hgmeBJVit29D7XSJt73JmRbQUJdgYlGOo3GkfV2hb22F1ya0
l4eSaPBUf/9ZgzjqLwvUGTaVKmxBUMZ7dnY+rG4X3OS8Lc0bBLWlg6Wv+zDCIAL5DQ1bm+F9+Ucr
cTEKakMPy1xEeQMTSwXao2Z51mF7IVibCVhRmTB+iRYpVRHVqzmy5hiv5RCI0b6yg/qcBsfRfPjc
tkO2DHXzqCQPi8I4tMfQVnjtUs1As0pjkpEBlFwDSmrK6/b3GfQU6MMQbCqeTqD2mdQNWgVLWVay
ifU+Q7/FFw/mWXG7nXYzHGRXe0hBe9Kf4nN3t3wgre0C5QAuurAPd2iIA2y5sUervmq//aNYCarL
H0VfJCgWdEGrYhMKd/lBQM0iPwU76UdwEH3ZT/b9MX7atshw6Co43IAX400PEjy1JXMCPxYizMI0
PMm1E5cezld6CI9V97htibVx8G4AoZpwgVQ6WYncaNdNOtC70dE8aiinOM0Dtz0Za9dcGiEn8CL6
XqIBsZmuxf6Ox9/+VhejN+Tlp6nAvq8AcKjIp2cvc3M7vVH2Cdgpv1S388Wv9qG4X26kn8ouAb0l
d1ByAbdDml46oMMljjNkEH1kNPr6ay6pw2GJDZythd9iQTHhJvqMHO2nhtrjhMsy84KT4ku7PEej
DQg5dDfTHh3P03v1Jn+bvPIu+J3fdbfpDn1FXyyECu72On8H1VsTRbbcxRoM0SIGUYiFxu71kOfE
rvJCJO68GQLfoW2eqjerswFPtJz5GB8n4Xb8RMUSNISDcdz+Lbw9R51xA4SoeCF7LsfFmr3GbnKM
/n6l4mIprmRRBbHqIgDZ0PvF7c8Qmj9zpnN7R1+JoMYamjNoApZa9DyeJuj29CB5sF6pQg3GUiMr
pS8OZEcXSGzw3kXfOnn//2646qgqQXU1HEzYcNGSRXb+QPLzLXHTW9l7Dm/Gl7i2vyAJLO/Se/lm
hjLpPv05vGQHXus61vtstU7UrlwkMWzqHnwXFe8XUtCVXrt9eu7vhNFG18T99sZj3fR/HVCIvqxn
dkSrRqXJQCEoQLT+0fMag3M+T0dDih61TUgG033Ot4IzPaX7DJHXbMtO9TRmdnxoqtuxPM+8Zycz
gr0Y2Pc0XxxuOWrKWaoxsNKuXAv/8UFGDg/yWwsR7XFv3Ra6PfrcdnRkvjZ20TfR8sJsbUyQ6S9g
tnGRKfg5HNJj6EgOD0fANIMOHwS8g2odDdjNjN6qlAWcjAZ+FfpSua14ANjkP9DgifOSYgFHiCbP
f21RkZqhzmMgBjgYwTlzFyhUiDvFN334xRgqX7ycEfOoX1gjbuZiAs1ZmXQwweCmgPvC4/togEph
7LZ3PW/6qDNWZnoitmRI+Z/4lO8r6I0LL6oIhv62HVbQApgBdN7w3jXB1VkPJhrwukIYhWWCfM6E
G6WpbC+U76eRY4g5ayg/Q3pGArmFrkKUMSqs5gSw685AcXXay7KXqHbIy0t/p+np7Y30PRJESBHh
cUOtTtxH5TCT3n7yw+TPB/0U7cdz+Gt8NEa7f8gf0Bfejj9A/1og4F48zLsSsWj/VPc22pq5aEJj
b0/wlXIu0MUQg/zrB1FxVDcmZhqSHzQ7xs7yUpBxy31zk+zSF3WX3ilvycPCzaKQZduaBSrCirJZ
GUEuINTYaJ/cfwRu4wn7xZH83/k9z0OzlvZyhOTPLw6E0XS50QjfU17svqDgZvPUjRliFetJpI7D
0qrQVx1honLLWwtYjFurdXzVTW/k++axhsh4D+GIdCedgrfw2Jz6o/iDs44MQNZqHcmJvRhllgN6
oBMCRXbUXHWfnjob0nW4XXmek3UjXUwnfS+0ebzIY5AhA+YBla04vLaq310VNzbHtzu9GMkQLo2p
FxiJcleDUjzhqRY41Zt6QveN8lY9QlroNO2VJ80Zd7Mb77PCVr3iI9ktt7M73UY+sOHQ/YYY30d0
KByu0Dkjk3Q5098vu4vfN7Wh/h9ajOyMjmgnjgF2sOnmR9k2ve1VZbm/y7mmDudSDHWeV5iK3tOO
zT3uf0ibzxzXx3MB35HAxYBCtVMGkfQ0PU+f9+lxslt78AYs7RcK5EfrLucENbxRUQdykLq5jiPY
61zds4BfJOPikRWJC9naRdSRVMXKjK0BRhbJFm6XUwob24vDUKJanXpaoF0bYgnDAAkLFXg8d6o7
PHvKk+zprvZa3Ylo9uEM5+J2ei3h3vrPd4PnR1kvBhAVDNQGUDeHvOH6zENKs57QGh1QeRkFTjRq
Ll3OEBkWtO9G0OisC1AbDcVDB2qpSzWAmghJB20934J9gJ4XBzSGfqqeQ6Te9+aDFHmCZYu1A811
LfJE8b4IcudQ2OEbT+yf4XxIR0Z0g0eZBxxz6vpUCgv0iT4CrN2GPCfwPBw3eq2kCO3aSwPUiQsV
YZSmEhwKHXDR/B2alHvpZ34wdtHvTrT3zyVyxt7sa/voUXMUxa699DY5pkgP3GWcyhwrblz9Fuqc
TMsgFMAWpP6ZcBJ+npfGnReviN3xvmtTu43IP9sLzkpLwSYUz0lxi2iir7dU2QiKnkaEQ+JEuwnq
LOhwICGU3MUQGrOg8dAGdjzHHLOsZUUpFfQ5qBSLEBlcWxUAGx/ilIAbYiTmd8X0S+04BWHyCcof
oOQMWWIDEsjyFZheM0e1NkrAZbryobanwJUS6NiXPqH/chS9ybpQptB1HPWpb+IkZCDXoxnLtqgj
qcr9pnaRZkuh1vpD7E5ATXEWi+FIiZQYvBAaRAB/QiWy40wNhiZAebhNDkVsy3+q+wBJqsgx0afm
McTi/Vj20x89hkbtIUvciTOnDB8LrUaUAtDvUQPOgjosqY42iUMw5/6vsnSs3A4TO+PJvTMmc2WD
8nF6gYpbPcEGSKioQubApRQOOiWLPHIWzxB1YYjtMOdBCUOotYPQQYi7aBxVIlHKOdc8Q9RmD2S9
FkYVhsZ5v4hokFj9GmdXXzhnirE4pH8pAAoAwQA5Qo2nEhp9qiUr98M6sYF1LttT35y5eViWGeCD
JeD2oC5i0eFgFUpVkUA7z6+lczk+KIaLfc6V/GD5QoADZaJiQnRlabio0UVaZJqobMFDyImrvwtQ
40Z3JNE2wZCAEJxgF9m+hsTm9hljHLGVXWr7zd0ShGIgpn4boQyO/JUOCkF75GF7GPfsygzZMxch
GCQJsyQKJRS9TjseToX9bSgogpmMvhN0+aO0phYY6zn1wQiUfR5W6BsYQHk7/PT/fp6m75etPkhB
hvJNdpxf1H3+lZ8sJ3uC2vJd451KwZk969g5PFAqC361siuvpyy32qzJcthtbTAd3MkmykOqnXk8
IjTj5sCOA6IXyBWkIWhtFqEQOylMgR0Pzm3hCqQbdNq6oKOatzxTzKX6yxRdcgvlSMAZAJYXTKm0
2wujs72bWUk9QBcgZIhbA1rYtFNA19w2KAKUbw3FsfzH6iY9CZ7xUe5b+7dSg2ArHtRd7G5bZdzu
K6OUwzMLtB4YDBhtIPr82HHGxHBApLUtMLdIBOkoJK73QWBEkhQlQNwaIEDFk/1R45Sq+W57DNdW
0JxBVgi0CHEnZnBtRZVjvTcLRCiDZEHJG01LlcTlVRiulx/JYoJ/1qA0ib4D1H1uNnKFdn4NiHLx
p5mfg5mzENfODN9Hswzo8wBwfwVKWNSxzNGVDEjYwY7DI5yl9Ni6nVOPX9uzdX3FrQ1R7mxIBLQN
0sBcbKavQXV0H72z297O8GD4d4aoxU/yeeqXDiNKwIePZnBbY3fhuRrW2gNJCpKKAUlTQJTXa2+W
aDlu5QBetp4AST/J4b3jmNN1YYDsiwvvPyCdkE4ErVodJRdJdggIipwk9Dd4d+2msSQXNqhYTRCN
bCoV2ChPuv2iQiwSRLHTveVVB/Q2yJzA7u3Wa5zPAp7AcUwHBc7aQ/NmgfNLvo/K1i+hNkdalU3S
lvgljS/PdntT36Tv0W/lTzuBrdh41W5wNLREehSeTHAaeRUVRkV1PRHUlulTM8ol9HVFTsWAZjK0
je38BPGnvHKIzJsAEmO5y30EF8lr5TV2jC0FrvFdvJP2xfvyKn/kH5InIdvD85PM42lgm1mkRdMV
d6DPUyXpBSCjoeHoagjafemgH434sH1mGDcn6ZMDgUhcJcBE0YhC8tgK2sgAYP13/wvvu3Jf1aBw
So/LKxeXyTo7F7ZoWn3ZJWqcyuY397eoCThek46ixinNMmp+GBLGA5o0mDdoprQ+QSVQ5csgpTkS
sOJsZ370LEM1YPgI0fR4dAce/fX6RiPmQLnBJYpJpB8+slmrZUigv3l2wNNnJvCb7UViWUDIga4V
KOWguzLlc6oiA9ZbkXJ/Tk+lajfiMf4HN9qlBcrpdH3RoVYk537UnsvUGxonD44FT2+L4drwAMYe
UyB4DWYM2R8Xri3MtElTBLxCgP3tG2cezibqwrVf8LpOMDYayF5Ae8MGeY1Q/k2W51xIAgGvKmkP
8kJSngbT/QdsRWVlhRqOUWmp1C6wkksnrbCREpLRZZC3vRiThlZ7gHhi+QmZkPKQ4aQ2kVUhCVNm
J3GyBeWdwLuM+55zezLmDBg+YOxAX4AxkTo1obrEplo1qf+zs/ZjfVvpP2deupwR0wBDChcAfBeh
eFLuthArrZN1BH/zvjpwQj/WPIFtidOhQ7blqhWAJg3t0gV4AnTtCa92yN1aN41582f7KLJmSUNy
A5gpZEGRa1lvYWVq8qAeUsgkPIJnNau23Jx4RRXWSDQVLCuAipE1oqX1hLRq5DmADemnYX7Uj0b/
Uoc+COrbQ2GYsSBdQMgqUEQD6n89lCKzhnbqAySMCxctIhRIebm59bejTHQaJEwlLA3EEnTqYSZk
8rLIDXaVvI/R/TmEKrbkZF/bI7l+lMEIkSFEjxWSfaK2VR5kk5iEEVhEwJosJPkkvCeCR9TJnlVe
EoBjjGYP541ZmgAQZ34A8YXFXpBuGO0gc5DvaoCODzmrdO37IcoB7jveNGiCAtDiepXUMNfR/rIu
fFdoDx9SetyeOubnkbND5QAJdOhyrD8/WCPQnOgZThjXEMYC++YfkEowAkLGgGtBnEG/lvQMAN42
lAp/Lj1LJSaG4n17FNd+BV3z8CKzwOMnyvyUv+8loVrCXi98yX7jZWOuT/z62+TPLy6tWM8XNaqM
wsd5F9Qzso1tfoayyPYIGOsgA4wJuVQ0/SNwgLWVRWhTvReTwp+6/fAkSKeH7e8zRgF0CxI+EO+D
+6LLeq3cL6VOKDE7+Y/6843zddavBwkDssUgQaFXHnVH5Tr0i+ouxRwNmt1+JWKP/qWcncocAfIu
iLNAertioltdr+Sg2BV+FbrduI/V26V5MX9vTxN7IP8xQljv1HFIwOSdwRcsSBWvs3bx+NQlHBNb
4yAmqBtE1BMwVnKMA0EQUsuFeq7AAeCdCN5AKLehJYJijCOxIj/AS1nSaVm87bm6vj+QZSFrAYG0
7/Yi6y2bhQn6YFqYq0n0JShJgQ0EqadfavC8bYc1YaR3FipRkBjENbK2o4zlYlR1U/iLeaiSu+ym
X3ZpyjHCmC+AzRFeY2NBt+FbaebilDe6vtTGiLxoPHS2fAxAA0k4TAOmCYQNaDCMjBuEG6lxzH2P
9iG4b1vbCFwVsamzPVEMAwh48QBBygjoKJqDKoZTZfahheRXtLeSO709FsHrtgnGWsAEMl6oCIJ2
RFez0l5uin6McdOKez0Hyfy9exF5EskMb74yQsUMWVtGxVgmJMUy3At//t0IqFUQi86KCgHX94KO
ofJ5OQxQgVA4VR3mSiA/iLofIiwUQtZLrYeo0c8yVsItxFtpuC95LZ+YU0T4pijngNRMS75GcikM
mY48ZyoeUkfv99uTxP48eWwgnAINlFqBPuonK5VCRLlwHef+6d99nfJNPTpDL9mETVQDusPJZ7Bm
Hsx4It4nIWaitZWkqBujXGsROwMtF9/mzymP6s2aG1SnUeKEuD3Y99QGKtJZDaoGSQxxdJCT4kFt
GV4Vzy8Up1FegD6kQU29qCGWjdWw9CPrpQnsJT8maI0xHhRenpExU6S/Hul6CGb3VevsKcF7U1ZS
9OddHNynRm5bIwfbw/AWGnADpAEAgn8kS9fHoArzRM+LpgQY5TTLp/xXCzFNznlmDAM9EwDURPAP
Ws+VR9KCpCiNpPEVRLDG8jIML43gbW9Yng3qOIPZLbdKkjbo8qY4+xrsCSnleIzrXYWKEtrYfZeV
IB1BRVBtYujdrAwlRK6k2e54i837PHnUXFxvaq3HYdTj86PXOj0nMmMk3BCXWcgoQ+MGPWnpolg1
jfmk4572m8Ex8bRHe52XoYbcNfRo4+Is/d2uz2C7fufeQeUnyu20Oqs0mEUQBsbgp4A6ZLux2o2a
s4RnQefcqGRaVtlpdEiAGCJuO7QJJY9xatqiFoh7qEf4WbbT6sOvOd0Hh1ZxRtWLeeW+q02GUgx0
bXB3IwyBcjR1WMRCL5OpXRTf0jx9dNpgP/J8y9UuQFUMcro47lgvbDdqF8xxHPVKXcj+bgGtbfuM
XPkt8m3S7oGohOnYC+up6pcwD4qxkxF8eJXgJuirex9lNy/bVsgkXC4IFkLXiFCqCQQ2UQVeW6kS
MYAkVaHfhK9G5e3Q0cgbzsPbthF6KDCCbK4E74e7G0A64tYuDotgpH0vl4Z5k6JZU+iehebx0PGU
T65GAs463ktI7CO5T8QQ1kZyRZ0WLdEENONq65cBnd4PouQIyT7g6ctepfhB4NdwkcAVf7eIpPPh
VQtojonIkMipd7v6traLj7lxT/kdT77nqqQMU0QiHi9wBNF47lM7TAWeJY9HCAdEgS2pRykEY/wo
qnZ+b50kdAZ6bz+DwN0FD8WXlN5vLxt9WP9jGykAOFHSGZuyrRdB1EoqSN197gqB05b+8lBKtpXs
p9GueYUr8hJc7UTISsAJEe0V41vofb1+ZhCHcmKABA/6Nvg39TmzayfSQY/hBRxX7hXbQ4HHw/iQ
EYQsB7UfEySZm7EJYzjvyQ9OuvOoq9DcElCJ4sm9fZcS6GHhWWdiEaEugPBmPSw9mdu4LFo0j93X
j8pP0Usi226M3UP9kSH5fM8DeF8vGolB/rJHXNbFWUu1uU2EFvbQ2SX2drmGvs/Ng/WlctpjXGGG
yCTiWoUMELT9sEcpQzU6Y1ZGDgiwcSfd6a/mp+6C+yYeGifE39s78QpETYwhOUyuQvx1TVsfNTEs
2oWAms2H5F4/hagrPuaPw7Pk15BELaGXPh963p4kcQi9eMjAQIIIcpOoFlDZCyMhjQ0IEQesUH0G
a2S8z0AMbY+Kx+NRMOfz0hYVE1VLMkmZAFujY5FG3q39A69/0Aw6h5eBo68tMpuXpqg92Tai3HWE
S9h6Grpuba8Vfe3i4yquQ6Qn0XACKQZqHLPWVYi2RVQJM0fx5IIrYc5wFLjUidAc6QCPZVnv8LLN
enSDAHDXTO3iszZd/ct8q1CacKPS+9u6xBgOETkkPAGk28FvX1vL8r6Zl1HCcIgeim/1trgv7szi
XXb7zyG1Zx60/voeWxukvG4lJo06pMTgswyGtPACULKnHLcXiXGFoTsE6R9PHhOkF9R6WElilrU+
oBpu6nbumcVjukMHQ+N1+QpTBwIrHHNkTaiDtDJHOYulDKVIE1Sir3azGNlh+hUCtDZ6HVqepM6Q
3sTJrq3cvj6lu23TV7EH1u9yoFQYVUEpLZ8sABL0cxX5EGz+BFTG/Ph3RqgLBaSaJQ4NzObU7n8l
7+kbkK3B47YNRiiAMBC3Fq5JJKOQIlwvWQQa2YJ/c1BGFbTBXNyP/DTZX2CShE7haehEyGuEeYVX
x+ZfmaR2yZKGc6qOcY7La9iJp9ETPXSP6ex7SFUeJ6gRae72IMlErfcJ3js6YNcGtF2gWkEZVHsr
64S+hF7W7EidZ/S3S3Wr9xwI+bWvxQMEyXW80vHAJek9airNUirQSGLwh9+q/KA6R8mww2PxWA42
dL2htsQ5bldn+tsetiHepKir0MUIMy/1tDalAfvDKb8gJ2yXbtW7i2BvT9/1PUkZojai0quJHFgw
VGZu/Zo76jH+sjyQ1bzYefkjuumO8364Ol6UQSrqDsM4qgcRBs/L7/vIlU68q/9qRxAD6FiBahoi
iisEtKirYTvW8uAvv8sYWuKl7HqcSbu6DikT1IUilnid1Joy+FH8mLRu3Nyrqt0d/GCwq8weXsMf
E9oOa5/C7l8aprxipdXhkoUwrN3JFnq/gHIX1c6PcaeIB+301ryDjssxeXV5UmOl1qtE6JvnZDrT
CB35cteKHPVnhQ7HbvdoFftA5uxIcpJWBxr2FORTUUpEbQOHbn3S2gjAvySMR19GD8CjfsNDdV27
KMoAdV1GiiS0tRqNfjAdq+pYTl4d3Srv4zOwMLfizUt8B/X+h+1ZZA4KmRmgVfA4V+nCQxUXcp4V
GFQwObKNEKfhxbusLQnuB+BjpDRwVZuLiiyQByTt/Vn6JZIMxk5yGjuy/2TADqq/MCSORTJNV+v0
fwZJFW29TtGQTl1jEINOhRbBsWN8dIa9gNy+oCjP8fIsd/jf0cEYdZOJep+OZlKOuMnmP5ZtT3/e
OR6eYQEAMgSJBpBReDZQRzorkzGOlXLC42R4bsFekLyqdlr07ck5rv06krKAI7MQhyI2BF2I7gsk
RLj5tXiY/A4dWaEuEpR7UThMur2AMXEseT3KufYop9FM02jNSjf5cnMroS2dY1jOcCvm56i1BXQG
5r2BGB5+NT5yGC4elGMg6eOo9RMYycOudZK78sW4rd0ATG+JtOy1P3NAtf+uPBYpghJFbGhaikiv
0dmcpW7SrC9GzKpbnyv7/cTb8NcP87WF7yTBxbjmEMqZlYp1A/x0pwCP23342mn+2aHXe+CUP7Zd
xpXs0X8G9E3kACoBmgvraewatcvVEdM4OtH9uB+OONLoV63tWyTdVBfSPjftvvFK/3aZsI+EG+2Y
u+Xuc/tnMM4FpvX/fgUAJOtfMWdik4YDfkV2rJ5HL3jr/QqshG0jDPe4MkIdvgCZxloDEt5/vnd4
oDrGbsS3gd4nRWVoi1ABDqqow9xZ2Be9uG8nF7KtrWV3UFTmaUPxDJE/v9gejZ6YTTXO2B67UbCP
p/7Aw+6xrq7VWMhiXZgQJnkY02gie1x2EmwHaQfOgBu9DxkkE9H1O+E4+evEF9nzQD8DNQTniP9b
W1TmSG6WXpp87Uk4PAcI48Hkv69d6xhz9jt7cBemqEhezuMsqieYArNQ2j0HLnjb+1sPbnGf3fo8
FXKWV1yNjNpzRR0XCWLvyRck0HgdaXF1X/gj5G71UDi8TvfXpwilN4A0kETBExr+aT2NZVtNSlhK
s/8z23WeA20RTtTENABQEQJf0FXwYlgbCGYRiOtQmX3lJ7iFU+Igb37f3yW8bi1XGmNgekP09i9D
1IaQxf8l7buaHLe1bn8Rq5jDKxhEJUqtjjMvrA7TzEGMIn/9XZC/eyxBqkbZrnH5nPGDNgFsbOy4
VqeK0wRBeLxku/uIgLbmTy8K2L+SlQEMu2TZen8a19DJEW6OY+3Hj0f9Hz/W9CNMDd3FaMcDGur1
ai3Ay5+0Btsp6whlG1tdC07IUf0bmMLzStHCTEsp+EGVecYEKU/qTjSmzQmAbabbeR3F8SDjyrSn
gMy25qIJGPgPjVtiRiED6I5OViVZNZhHMfA5/+KIaYkPqUX0cGLantGhSSpUpW6PyD8D0fcpxGzv
OgTJsLX/2RbfDBCi+oUGZLThoA0OYw8sYYYxyrORldkMeEaB7Mpl54lu5c6wNoL7p/eU2J42Eneq
787reiWWLZFEmS6MZVfMm+7TfB51O618wfD8zm4o8uOJJALYQji35jZDQteKcJ6W+uGzWMzjMOez
XE9dPgMasXK72Kliv4bf7IaP8cFahfZj/1g+xH8ynq27jVHPc7NomMUYKJIWjCGvDaWojLqaUboY
PN3dNrsMQ0b4s1RJSL7AhMJFB7y1ENciGfUxewVIKWM9b0RbWquOsQJfFOGlcm+Qd87Kg438v4Wx
nAWNEWWAIYSU3i13sv00k9ie/d3hYyC/Ikeyy4Vi54sKMzyKzfFUbvA/qGxUiGmVGLxeItvoXDZa
iBlUyD55iFFfZv9Ear/zc8fwdiVRVhLY0HSvXGkA6X/lWfg7hvFaOvOejFHfDkIK6foKqX/7CCjK
2Eu2jW8gk3Ky8QF2aDeOuk23wlJdA6ma8BxveoTXIRk+AcUpPFtgQQA+yLVZLIBOUUXtEVfIw2jc
7uSZbuRpTuvWS0x2SQ5q2gjR4P7IqNiTEhlHl2M77ikZelxRTJLQYIdA/voLMk2Z2iEe5k31Ao6S
7NA8lXv53RicMhhf5XVnK/YAc1muxx137pT+9u3q/5bNhDmGlpulKvYzENOPZFrIiwYQPadl+D1s
2gc876pTAxg0st9/1faLBhPd218TSd3nRfD8bAIT2rIPOXmP7F+LJ1B4gZkcw2et7b5vImDVbIIm
kD3N7haPz+NaP/Cs+z2LcLlzzGvTz7khVwV2rsCcWbcuNjlvIoee/vX+oOkAozigwqIBLmvrcjCt
hmqsmZtOtfcAFNmUKx5mw523A8VfyqYLDYCfc+ZRvHBQE7lVc2NMw435fHwR3Rhwaa2deydb9OQl
QBWIG2MifOSY0zs3H2LRlIBuMzRVINl9rXZaLA5lKzfhxqtjd34tjmQ5fKhPMOV5ay9qMi3V16kj
YugAO03Y83A37lg9yMdsAOYfQA4KPPhr+UIRKWNfdOFmbeVghJZfhCD7XX5hvn9p/ba2o1M9Hffd
IvVbHyg1ezHgjcSegX+Yw0WTI7ATacET+848KFJXS1alGSGCRfCs7pJ3gOZ51k5ejK7mJYeW5F62
0DGVP5OEPB10JyL74FUnr4FkF/txCcAnR/YGQCunZHZl3A6OZbgN8ZBdoXQ8GAoE3DEbSCRinYfd
SbA26kLwtLd2UT3XLnqUXtFjF1SP5ULaxzxn9Y6Pfy2U8RMBxRJiBD0KN+2hW88L6IZL+RBKm9d1
cU8DLQwk4fQNLA7DW9caEFbd2GHyXdgUEwm38X5YKmuALmxrkahLcRn6cQCUomd1He3CQNjweiFY
y4+UGEIL4AdQ8YgBGLt7mqK6AURbtG2edmbqJFt9mUHTsdgPzjnel4TyPS1yU2qP64XWmGAo61jA
EpDo3gD11Mud1GnWcH+BfooXFjPDBAO7O2vf+hzZrAU7rxIzpUhxQpNgyK5l59KpAQUEVglIPzin
u3DVb7NnzP6oS8zmbdIgD/plvU1Ews1psQ8bFY32OouycdDxPOZpRU9rCZirOtpqRGq26Wf9Gv6q
d+CysdFfs5oVD9BPwkZ5njxhyesIOeMGXV5uVjh7ucdjP5k1hB/d3i1c0MzuinfUQe1sm2y0GBQg
79N6cMXHQNgPAuE2rbFvE+RjygANPQoSlwiLmDNXyhHIs70abdvvYTXbnL7Lm1F4+vMKsuJ0Ng0s
Hmz9P8bcAdw2cMOkS3NRe+ZqdopVu9X8reDqX5iGBUPgynLmbf2QgrAhhOvo+4iBEJDlWwupiJ/V
7MaTw/dQ5j7MRqK3EW0JzHKbIjaOUXVKtjEI42zgbb126BVBM0dMEhXtwMhj1q66O7nw5L6nteiA
Vrtah63N0fezUl2dO8J55KNRbwRYLbadUTpJk491lh9P24JU8EZaG2A3ALyR0ZOv2/Mb/vPvj/2v
ycnwkTN5bVCTidH8cXIBmI8AVSd/BHsgrzOKYEhR+j2xnBH23XZEGMF15NTwSoFFRLh298x9xX45
PFARM2cgvkfPz/VN7TthzK04nraT/Xu7Hhzffmuc+bN3Ix++uWyDZf01Ib8B5k7eVJfsvNJZ6EsN
0/+7px14GglZ/n5afg4kdl4H1CIfHx4U4qw2g/3ruyCr0VOJTvaF3eEBy22fZlQCaYH/2zjfg/3+
3bsZ0YCiMNrf+g4Top6Cv37RPrHVaDfeo0lOtkmyZU4CuILaDuHIYqMsXkfnV0meNzlxe/tnrTo3
j/6wJWx8KwzV2KtGNG3X299b0Qaa8ktFltuv38vFYetsd8vGxT8bd7V6X2z+NIs3n/MEn8FkfvoC
xksqklNajBK+QP/dOc1Gt5e/d94fz9u7Dgq+NXl0B7LQyYK4vhts7Bd/4xKyJyuyeHdMbjrjxphD
uS9UhB2V0SdVjYwZX5MBtO/NAIzTzxt+bnn+abmMR10OYQhaIgjwXkqo1vZtV6Fgus7I1oKePaGI
ZNtY95vnHTpc6c3C3a8Wm8dXoG2snx+gB188H/88Kcp8EvoH0O1EaZ0o8N31tTAEIx01Yc63bwIZ
HKdbRmsgGAX57uSUJtF8wLPbR0daNL65xCd1CzMiIS6J0yAdcPS+0233XJ44SZCbpw0dPefGfRHc
rwDKY3yHo2GhIG+l7VbP0FT/ZGGgFihrJtF56JU3vQZoR8WggAbGeYw8w1lmln/US6M+WXW3RUg6
wQpEbmabTugU22KJR9WOPJ4tvycSZWRYUUiVDBD1Xe+4Vs+xbAhVvy3ekTGrO2RXNBdO2fSlbUcv
JKJvpSSWvNji7Cqr3sjTo/8A/hHm8jB8cXZNLyIhCYx9nTDI6W7Am9a5TU963W9yv+s5es4TxByf
Fmf5CU3fmMpT7bbfKRhtm9xG9vSGk1648XFRG0XiF5EO5nrQ3cgyRRZTLDXlMMz75tMC1sKv+Ut6
FFcW2C8wS7eUl0NExJFY74C4e+qfANnn/Xyjb5Bqzh+Atli6nxrtGrw+TFWY40k1T/N+XEUHFWks
PMdCoCGamRf1S5DsC3hf1rL1022hcc7zfGCXdxdJOlQWMe6AwSY0jLMdOXVvnQoxE6R9hUfruBoX
1eimOzB+pUcv57blUFf2RhoK+Tpmd9ALwaZylEmKlXoOpb3UOKPupY7xGxFE7omb4fnEk8b69JRi
FN2RGHgABg2oaxlLCaLsJp5LK3qoAdoQ4c3FrHvvFGhcrB2V6xywkSCmFpGgQ2cTCiLniZvrU9Ss
JBTNrE8fqpf4V3Uk5v745/h8cvtlvjL97jmkSO8czbnZTqTFUP5DYzpY7OHUMZ6UOOFAj4o+b3u7
d0eAyCKZvJQAJrQrOLfkZi8hiXZuU/J0tB0bzF4WWlUYyRCJW4WcnNNSCBLb9ESf18XCuuQYULkS
w/iok2UAsFkQsKDVycn8DCiMHO/zph73lwiLdtWBXAzJjetzshKjEAU1EbfdEnccCQOTtM5ntLdX
AKHefP18QvfX8z9hrHcUW0qSVjO2LfNjx7LlDY+54MZMnjfsbwHM25OH6UmZxPO5jC4QWTeywwPa
uKnYMzvGPjZH0ZrbcYzFrfHYVaQ42pQQ5HDaYPtewx1o4rGy0Un28ToOxk/rIUSDE4gcPQPovj9v
J/ums1/CPAqdFsnHYkzFbQtAbyrWWiUON6dD9+zKSDF7ytjjMdfMtqC63jkjcq6aZzrqJ5Ex2MRb
z/1b9ffpMbeqisKiH1KsZ7KjdQqAcuNB9gVkcH/etlsjz6yIuVZC3qplU+IEMffszE6MNL68LN+H
BU8dz4OXP+0dY5HQrz3W2gBJ4YN1RtXPfIlED9lzvbYCeanYR09+DUWEbLyxJ95NYGKzqG7jJJEh
WQYpYb1WMMfC3Uee/jG2YwY+z7E44bxmz/KKk698hPvMLoHnRrvSGlsPrL3a2lbvRNz13fQsnJWf
hu9Id1OPhUkTHUtgnGlxTtUShMmr3JGXR8dYmADS5B4j9R9vjvFCFmNWZDmc2tLMRLQz9e7kZr7h
h07px77iVg4PYPr25YTRvxBGP+bCpyyBajC3KRa2PPgPHM3nLYSxGI2atUclwm8PeE4St4Dej87J
Rbdi5HBbPe49x/A3DKRLkTEHHsP1QixlKAShPIpbkAqhPgdIonW2r7ehze1f4UliTJQqDHAaFUii
r2RLQgd9iqsSlV3erbpvOi7WxJgoKS0U8UjXNLrDsiVoz9r2gJhoFtW/8TAuBDE2qg5FOY+mmtqo
k6Pa9Lk0Vt1/3zrWQpX9VJkaFjQ4w/K0TB20733boKQ+cFSPd0aMQbJOgyUBshra4FXkiESXFSDp
Zqs+r4Pv7itysXOMVepzPS/DDCvq8SrmCDzhA9rdg8hZ0F3j97cYdgYsrIUevJdYz8mhj6+8RChk
8yzPHSsuIQ4ydYxfGzrSp9dXqDYHcK1bZ8WO7RRCpk3x+s8P5koGczBzqmpRb55VuiWpg4wEoRy5
vNfizn5diWGOpbYyDcwdDT2WFhOcIh6/0edaAnrTGUt9KYXtkIrEfErmpBW3R9o2b3eoXUioXJR+
Yk8y8gC0T5qzf9SM/SSSeRz6rAGmTo+FKTv9gdpVwS79PCe9Izqrb55duPfuAQ3bQnSDEi+S9cw+
SmEXpdVg0HcPne0YcDvhFhnviZNz/bHbXAAGHC9ksaWY0Uozo+7OsopgGOzogMlYp0XsiFaojfwY
7iS7+gLtwUpchweusb17mH8vlc0kFUXbWEp0Fk/Neu60279u89Ebto0dI87jnOUdX5eW1zQ6WE1n
uJm7gIqflKeDic1NiAq3CRUAJBAVNJ/lNi+GvGlLggdDo1U0iCM0B4gm8z5K8THJEj2V8JbIdu6A
2+9Drsn4i/JH1baJAiL6jT9EkbPIm0ITK5d5LeeTJpTKCLm0fcSy0L6XIPM7b8YAj9pGfqE0ooux
BwVauOveaZtbyykG3eZ46NJp/zbtxYdrwCjxIMngUplAXtCvtF0dO/FTckgO1MQZbgsc4KkiCcoC
hzKg5Q6elbir1xfiWdsttHkUd1kmbWOM2HTOttmoq26T+J4nBYuTHb9LtvQ949y507z3VBq1NRTw
UXJS8L/XBl3SxkoWpxZn/gB2Kb/dxnhwQ5/eYZnIqNbwVPqm7nY+7QuJzFaL+jBFStKBJyK2dRjf
0TYexwX1J0q/BU0AojpkSySirE8gmKRRZOgD2lEn4Wf4icTX0eMHJzetFMxHsZD7qZDEnTBjGyxf
25kPyH499KvZk9FHEju5CNyE9nNyhkWN8taAaPrIhce/yRmzn8CY7TFM0r5S8QknJ3diuAnVNtzL
y9kG1MlWwIUQnniv+c18ISuTce0RK7W6MPVQexcAPZmvnKPc1pkcDWNQj7xhiXveKiVt+v/axloY
o1G0UTEbaftbWcdwiulYUm2jmOpz7OaduOJKEGNSuhnsirmIhSm4TlXQ2gKKdiAwzwkmhbhe0b2k
1ZU4xgtv+sIKZ7quEaXyE84uRS15wPKKfQh7gRbE5X9cIOOOI8gxwNVGTw6XhcaAaGC3jUPpTw7I
n3kuLFdRGL/PMk6hKoRQTsBeOEVgeX+d3ojxGmHFQ5S5qeOyaskYpVOnTEJvwET0eIiGZWoSy5ud
zhFI5AKizw9hBIQHDf5tbRtQnsjJkWji7jG1RKwjdamtjKUyIzmJGh2n2q+6c1ImRKFs2FFjpTrC
VrLbPbUDliNwM2k3NTtmC1i/UcdUglXQm2k+hKtjAFPoKkQPotcOU0A1dn2HHNsOVRffsjGnO6zy
Fx21brtzjwMxVr2Toy0lsut/mYC71Ha2c6I4jqalDVCGyn1pASsVOvuF9kA5EDlKfs/7oUOFEtCR
wNnFNrjVoI9IMYInbXVM7RpnizGsBjQVpD43i8qTxWh4I/Sj3iYDdUIGR3o8eXT2aXCo/S/9aN8R
A/Mg9FlMcaENbvqIqvStrv29VEbljbnqkySC+H5loeUCWVs8euk/Bcj/S6v+lsJodKorYVKW2NDR
httsl7vkgZpFoBzs/lUYcnF47JMKWy+dSiBSINtCk5rDU+gM9PXE8clE/XeRFrihgKULzDngGTPv
Z67kyO5M0l+3NcUYwYzhkMjF4S0H3AfT46F13/Xa4DICLg/YWpDJnFkxGoBzHQUJHUTT98mRX5Ru
+UQL6ceNMLlJTfx6W3nxtkKUJyw0ns96T2PxlqJHBxVCZByZhGM/hZZV1LG8tXAzTGgoBVhI8NjA
S+ckf+4+3JeymM099qaYdzpgM6cFwuWtZZ/QvYBOXn4QQu8ZexEuJTEuiZwUp1ZNsSrA9Xjt+/Bk
oD8hBK9l9928l8HRAxcJVjhxsid33a9LuUzwAzuTHvsBK2yc8KEKBvik2hqMxN8GoAKUPyLp0Crw
L+wbAMfoNK4OrFDWyIdhKGWN1st459CZsatWETpDlMV8IuKaF7zeMzCXspgTlPSqS45zB23xaSUy
+dMuhwWvPnjvxbwUwhzeoGE8KjtiQfTOU9MJt36hwcH7eeN4Ypiz0pp2DKPqvG8ZEt/DanRkErq6
+7OYu6mNy+UwXmQz1bJRlIOMquqwax+UdeRWSBMNC/U14SBm8pbEeJCdPMrGnI9UFPx/cBuCXu4E
beedEHdNjOOY4I0zNXRu4E2l/n7kUrN8AvGPtD3+m0ze5f4xb2pWCMdKirCoxjk5Y5C4MXL7sQ/n
7T8qBGOJq3JuMdaERQEYbUMTQtTuY1E8M0hP4cY4XVxY5v2sAEsBnA8sqF/RNy3z1fcpoEFqhyJ1
j7BprhbWF0cL7ySq0f7yPyvBAp0qQyh1bQyhtN4pIjFT2PNqchoM9vws6Z7fjb5TkIMBkwBAcCZz
XkYx93GuTjJqdGOQ+egk2CjOZ4cSPDoUQ/L+jIvmHh8fI+fhgbe1d+zTlWzmCFsBXJiiNsvb9Vu9
l91sDTwHNJii9RK9U8ANSt3Cyxe8vaWWgjnQK6nMgXbGUanlE1aM+R1bzhBnhDjHdlPsT4EOJ1N5
+nmL7+XYLgWymZ62MwdZw/zf1iBbyYnWtbdb7t06aPfP/hdnT+/YlCtZjMlPZxOcqikW17sqMlkJ
UqQpwXw45/Ld84Ou5DBW3zqdkk5tsKa3I6l/ibaAmvy8XP6hffm/fsle5ZyhR0K0/3J2844LBNYB
IINhDAZtfiwebIKOGAmzX/Q+nhChoZFxW6+7gNavuW0H6h1VuZTFWGitzZRSqqks+5wfxTBAii6i
DmxzwwLVSscS+BEQtcasfgJYAuO3GIsF/Drz0vVFnxVSqspbdTEg/EXdDRmp5SFDnCd7SNA5It49
zqbeu4mXMulGXNR7tUwtVZgBeSvtwofi0KOPVXQV52kg56njlxzg2l2guKPPEXxPXy8FM+YnBIUo
RnElGX3K4Spbf2Ru5Ipbau8GAgo4Z3Ri/xTEI1oHuJrEWzRjfga5F0GIpsjnYYcswCANKEWEADhb
YBQ9UUpB3VNAjIfrwzMJPNGMDVKlWi47g1q+j+2H4tBBqcVij0TzafGIkX2ekb93Zy52+XybL44X
EF+VWpfY5cnWFwBnO5Ld79xZYtQZxlaHpW9ofLYeydd/3eRzIeBCdNwpxiCBbQzjLBOKbgKZl7un
xZ5G1e+VoyEZ+MALQzk6dU78XohUG9k4oRZGLQQQsEmKgcAe2VueR3ozgojIWgaKJG1UpfCpJmNr
jUZIjlWpUf3JK5Jiwnrn7RLyB5gEjatLdMDzm3NdqFm9sQ0XIhmzq3SSkiYRdhOFN9TKq9URaYNu
1Rx0v7a5FZJ75u9ygYwlOklT18dHLDCOkeH0tk/R+WrIb+KnthIc3mjb3YfyUh5jbq0ByI9V+H+6
otrA3XYrG7tJ9TMHeOt3D8Tdn3f07kVEo60lgaUMTdSM/REQUB87QZe35VsEGvPBqV/R4XhUXJ2H
M3lXKy8kMdYm66vRUo6QpEikwMiMhgg3gTH/7L8SHhDT3SfkQhZjXkS9aRq5NOVtgrHjzWGsMcz0
n/aNdVDbNppVPcFq6t4+yWTKiPplWpQHvuaZEM7GsfOcWhLlmhEbNHpJCtJuQcJVT0SJ7MmXeYd0
flxvLhhgLzC4jOl2IHZfP4R6O5ZWYabKtj2iGqkfSRHZx4SInok/SBTuxleeCt5LtIOXwRJFA1Np
AL9hrpkmjnktZbGyHSe38EfYYxXPbvt5BEaijBjN+sUTeXdLVQuMJRS2EIN216ts02Oj9mmmbK2j
Y+ZEVJ1SI8nX9JQ+n3hsBPeiTyDrYy4CU2TAdGXRpaqkNQGXVSvb/js6FP7gC4ESnF6yp8xTDY53
eHdh/5OF9u/rhY1DP2ujVWIrMT1ZEelJV0j0FH1Vzj+FVT0b/wtJjPEXIkDvGyMkmaatAXzs8/Rd
H0kuez/fs3s5qovdQ4P+9YoytdHljMoRiLhNfsP/1HHHClQks/3kN8/th7EcASj//LNc3kYyDmEM
cKE6zCG2akjYoD3fM1AF36eHZiXs/5so5sqJiYXBwxT6ITxmhwz5sLAk1ROwiyv3vwmiVvPCLwgF
gIFGXXVek/kivYYCSRIiPEiRLfFSb3dK3pQykjb5UoxJACVdC1PQANQBvRNzwu60mOzCJajUOakX
LSJXcgS3dUwHxUnSLAq49Jj3XOgegC69Z+nL5GAY3TFqQGqEgQEJNCZcgbhz/S2qMUR63hp5IC60
z34xA58gdU+lr2xn19LsHiRYtTvx7uId/wi2jM4lUb5JWFRmv402q0cz1usgeZ+9cv8h2ONexXik
a2LF8hp+df5sOLxTvpPRuBbLPLTdKepUQCvXgeCLtoKZoexZXiaL09pys9zuUnhMM3JfMabH6Ugq
AKXR3mK61avacqzRnRaT609h7Ow81dEk1tiBdDmDiwHcbHj70fMw2OKbtT1uUv/bL21hb4JV+mdd
v5O9xywF0NQw+4JK2k13y6yIBTrdkmMAsHbUMAHjh3HTaCdzykv39PxSDpvciHQFPGcp5Axe/tQ9
zcgHSCTdCe7RGQD+I7hQ+G2Mfv0Q2BzvE4keY9f0C69c9B/Ro7XkjW6dvfvrFxxoXVB3DDObGK9m
wbQsMEJLzbEDp+0STA2Ao8580VVdbX0igFfR/dnND7X9PKJP+znnwjPcsdfX4hmHUtXGoukbiJdX
5ZPwlqDXXkCZ1FmgzXSDxvCUVL84OZ87rQiQKdOJdoP2MSmMBdUi7Wh22ekYWL68Sj+nIwl/6U7j
tkDPCtf6R+QUHxz1osu42eULkczdRtuMmlTtdAzipfapvGG5L8Bm+CjXyXJKiLVKD7T4hi4PXuR8
mxmlYGwUXB8ggQBIYNdatrGZwYEJgJGG+XRvnyNqXvHmZ+/aLlwcqkAgYgZhwLXJzMGVKygTmJFR
gV+gc9wTXLQExWAa2SgoB/dr5Yvii36nvAm5e8YapaH/ST5f7ItXqinKCSz1kKxhVrdBjK4d8rW6
m+13y+nXBmc/b85RUwCehIsCshEUo0RGXaVEzVJ1nJpgelHBC2w3+6Pq9hbHi7mVgpIluoTRQqCh
5mUw3kRdinqb9jUQ0z2MKykliRDboSYcc+TcRHMwRZdyGOUAXInWqh3kmBMsv+ia6SItFsNMTN6I
6h1JeNoxd0sxjm5xgNpjFM1oLxyC0vFoxjolKufVvvHAgAd4KYF5tHv9aKWxBgnwZL0jIDiSpek9
8PyU20ZMWEgR/JFUAcCny3rnA7owxboYJlzkUibKW3ZIn/oX4H7uW7sAjk9Oon2yN1HWm8EtIpMv
bsXtzlYiMACzDri8EQexCd2xK3Wxa5s5mMAbcAKaTf1IW35OaLkr3Wk9kWSPREq6mB9/tmFUGa5M
GFZ+KZdRlqRI+lIUjnPw5uw5CbfbmIf5bcY8qnKKOekGv20RdfExrDtkFDX7IQO+48+LuIEQAfD8
1SqYCzw1hgDqLEia7I9ikaKD0Fyqy9KfF+1b67y3/gQUJD3AcwuEEdS53cr/+QtuXx/M1pzJ2TAe
QFHxGFMpqOVx1ItUC07DwliNmwBwhuT5PXj8cn6WZNBduz4xoAZodDJaQ3CO3Nu1UTZqRTeyUVGD
7ik7ERd90QfL3hwi4v22iPe5SAjSyEv81QgEx3bdzerV/UPeN+/Pj/0aQCVfMVn5j+5i88v3H3z/
7en74RHQGM7aiYK3NUZ11g8T73xutfv6mxkti0KxrruToQbrtwpAWYgEMBQwOxWRFzlgEY8EdS/3
REx0s+8jInerdgM1MRyNm+8+sx6x2weaRwwgSxJQE9ncxmRFJQAjcj3wlkvBXgIx8Y/uqOTTcA37
T+j82SeAhABwGmAKyKNvLPO3F0DEkenwxYsuz07YT5/CaG2rR/FUGviUgkyrgry9WeRj94F5HNJs
3j68p6Xp/ClsQFKgFXj/Ob6VQFOoCewsuke9dwo9k3kP68rt1y89l+jjPFLAfB2uFaX5UBWYJDaL
0Ndh3EuFqAcnryCo2hnkJV28oEHYpVNDSA/au4j8MdzFYb//tTedA5m8kmzQPu3YIzLp/jcf6eYc
pN18FNBwKS8yYIwMZss6RWz6BDBCQbuaVujB6zFF0uH7NCD89gAKaN7WgE5ZvSmAK4KqPf2pUJTD
x4M5hyAGqOzDnyVQB7OljggssVXk/g07jNEKpgL2JlumL+AzI6+D3XpEJKgYPnBt1a0bADwDwFRI
lDaQUrZe398oN7XmmBRG8EbT1w3U/yVBWj7HRBmCYNS5cnQ3oisGcEsmesTfZLSEA13CLzT3Z0ui
0pQau5mglQTQPwIkOJTMZjZjX7dCqhhBbw/eCX80WMcJgHa4lwga0Pl/KJcnBzSpOPAdTvtEMuBv
DS5FOMrJPlr8iVyySexWJjG6MVcPD71tcWjMFGrPbr4SMHaUZh25SDb3E895nU+FZcAFMEi+zIDk
Inm0igJ8mciXHFpsGMhnTjbVskbFnvbZjfD5NTsm+B7Ont2+l0DoVYAcCex7RFfsngFVC4QqJb6m
wb5U5A05KMeA+hVEITgwJDksRFu6ja86hJvI/fNpks9PCp90xMYBi1r8pBo2AeH4IXNKwPxgqIJX
sr0N/8B+CP4wEZSOoNHDe3StY2i7qkM9qkzcXYAJAxg1tk++AGqgE9mb5LXEF9BxDmDnBQhGHd5A
zQ0WECZNgW0jqsBkwbwpRmiv5evCAL7iNjWDmjL2LdOlCPiZFmCIEbDjBJi0JwubF8vYvIrMqO9+
ROBz0Td70LXShovn95AUy80zanG5DXhw3EVk4IAr9fz183nK924jxedEqCGaJnAyrr90bMYSr5Ou
BbT4aqKYDp4hv94rHtJT5LeKMXsd9TMkUckThQweyFNrz4Yjdm7JGze+4y9RuB5QfIILHDkqFvBl
VFKrK8TKCPK3TnQ+5ogoIUJXtHQeopf8988rv220xp03KY4mUtLA9WbtECVoK/ouNILtm0acGUZU
XgCcyyBvv7cfqfNRQavf8O+IwFza9Gap+LPQc3t45nwKNXnXVxxrxhgSxvMwfnWDGqRrddckZWsF
GPY6PMW2BEP9adg6soOCTTE0kS53I/J7JvgrTmHRHJxpTdHVStQ/7MzkRFC3Lha+B42JmLiTKXEi
o75JE2tS2ghWMJ1cDewFxSKO+Q2fN0E8AJQvpLBtrOo8qdlcQ8oc2iE4BdVFpNjZ86cB8I9+Pxmc
Rd1xkiHPNNBWDrE00rlWdc1IxVyaijDIiPAowk7FT+jdxbV8Qnzd4WwNoJHBjBqrYIDf+vMZ3wZy
FmofAPTBoB0O2WLuWYiVVlnThLAImPCqsadknuxQwkSb1nOccfpbrDqB0Bb/AAsPCDuMLNDzlaBy
T8Mgj8HK6/Cgp28TmjBoMK3otkZWGxeI+X3ZHI+tLkpCkG5oUveEMWqBSH6LIpmNWeqFuUxcoXDl
0Svto88zrrfJNYjHNiJlQYlnkbi4PsciCeWoqWsrGJwj4L5b2KaEGG7t/nqu4RGKPu/Ruy1Jo50d
hRy8eEDZQsMR4yigMNdGvZLHu+JbBVqksMuX5qpws+3pALDI8DGCp4p6DLfsc/P0IxdDk3pIaNBQ
h03Zl9N07PIJcisXMLb++ACW3WXcBspC5xE6WTfOEJVlyCCNgqIiPmDWGAmaCeKSId6t334DtNvd
7SQCaMQvD31qHowjuhrIwT0gsCKHQ+p4f9AHUMFLip2nP+7+6Tfgff906AzY4EVdBfavwN3PdhC7
X98PL9byYT3ZvgEXdQUH+Zf/+PCF0OLBfnyw3ZXz8027edGYhTDGK69qJIXpQqJA3YNYzgeGJi8/
d+MFnWVYoIoGMC1AP9gbcCz1IROaeCeuJKd856Ryb8wvLg+yMFBuTPUjUcZ4L3oFSkMpNKFuB7Kn
zTE/b9CZw/zKPtDfRxAhqiDGRZWbqsJFcnFEBjmXQivezZ94WsiT6Tx97ICXkqHFDEiB1M8dSLd6
3fxyT7b7Zdor8u4rp8XPn3Fb8UbDqQpriAY3ZFgBX3X9GdlsGEJn9flunMhxggepggYrAJh2ip6g
9lXmzm3cgOAAJFyG6cCq0QcFJg/mBZCkRhh6Myp26CAwnS5EU7Jid3jb6TDb49fXd7EbuVDUrD4i
HwK2SIXW2AFgrJ1TvRe7Lc1Tr0dG2G2BYBwCtQhk2KTQlz9vJlW4yyNF+lEB0BnQ4kCWAleCqtSl
kD4ahmxOIyBZkH/aSYWpIbxb6IM4o6wjHr7+7alWMyOqjSioN/Lsbk9oei4W2rOJ2y5x3ugb226h
ZAPKa7DKIbmPeilj24Um6QpjMDMksiyvWoE5Ynn8g+lkCj4Mtxn0l1K8OnKLlKwDRsWiyxJXGYkl
qCWTvTJyuZoKLcupa0BEt3R2h88awOSoUHECqJtU61kUOGR0gLdDJhtAxaE695pe5UG5PNIxd0eQ
EDhhfPRQ7uKd/CvajvvOndGPkZAM2Y7yZB8LjgWQWNeLfgScO4zjQi9RDWYuQis2yZTqBRo60fys
oCpavBUyKTBe+YUZlIiLxMl6P5CHatyZzRdAdWi0ulahospjUz8eqyApnFfLHWjEilRX8PzqTshN
vPQowuq8RbKvJ4TCyUMsYVCf67ajphZipQD+SlDmXjmAnsECbqRTtT54FQpHAhIgb19Zww0aEsR8
dH2ARsJTyhju1hoAxncUQQgL2uXooUsfmsRuRk619SZOomIQ1SJQQmipAI3lejclTIUB6UOqg2aT
Zd89gPRBLZ19tqANBlzAMyc6ORuoa9uC8AgwATpcZxNcR4y4TMvDKoyNY5A1RDcwdVyR/FNLSBmT
ZTWSsCdJ68w8rpwbs4nBTzxRqN/KwMZGJH29SDnJQZpZQGox6Uh4ACBqxPIUh+MtsC859lICUKuK
R5xCzLP4D8lghJhNT5vAml603E8+Q1456p4EmBZwdOOsKF3C9UJ0oQjB1TA0gbkYQAS+M4aPf2r7
aZoDpHngADfB9ckIQGNcPbaK1ARzt6jqhaL8+vn372g1qlAgS/9/pH3XbuTKluwXEaA3r7TlvewL
IXVL9N7z62+kzsUZMVlTRGPQ2BsNNFCL6ZeJFYHthn1As2dVihIKWRE3h0AfQdMbHOLsY2EVKBNQ
B0GyBmUfwO2g9Q2vZzpHvdD0gTKW477j7QHcT/6+Ld+X3jH63PxYQVaB0wjrMA9d7amVWGzKvlLG
cZ/ypvDi3kQzQaabN1XdCJdUgantC1sIv5Aqk5F/wumhH7IAsmaJHw/yPgysDmH84cAPL1lu/dPS
ECtYewkEx+A2xZNJzZsiimnSIN265zSQOPTKXtmo/kICktq//7EBZ5QQhcDUjxv3y7Uo8lZK+lqU
9z4QkBpr9FKre+OCy0v5L//fCGo6gKkgFULrXeeczPheIsl7GTfzuFp88egNxmF3sZDcwkvAKaTu
MV16QfLkKAYNzF7wP/z4ifENKfCNx4tBPXJQwkNgCrUIvDk/sATqkQMdZ6QVaGY6BKUtc5sKGK+g
24Spk1oZu/C40duLQ4UbbwxsIXNFgvzpeKoyY6UQr8Oh+SgiALd0d9uL+lKoPRsRZYWatUBMEuDM
YYU9s0Z7ap7aEGJl2lfBLUwdvcfo4ZDt8WuPcT1fi8kIQ0Kmi6b/HH89XhoaoIRal0igp4ilMV9Y
Kepl1nrfjXI2GpAzGKz8TS30HvgzxK+i3oh6JIMmBGT0bygRvpQOs4nfQYVZO4HtQ9Prq//Kz/mG
5Koff9UPQeuvl5V8FUiXUPXGpSrKEk3gKjFJE7B8h+Lz6z7Q7T2KWfo7MueIu5OfGhMoYQYSYyOx
4lnrCPzl+Ivu25+fhLeOIwll63R52d2yV+gLtBZJHftIrvNAFGZ2DgUaZET0AE2yZyhYMOiNulr6
xdntNt/nLYArf78fj+gHZPRoRNSOKTW1V8BJO6JYkSFlsN22Ng+OkhA9wZoN1Pa2XoVHzXJ3sqm9
V7vakSQjONZnY9UBv4My/0rQF64WOuojs4z+bh63Cp53+BPU5nJrlY1cKWMhRpyhPI5qjgYoVoAK
zssTqoisfhAvC9Mwu24ok2S//9rPSSC2Y6fBpCi8yQbhnCQ0NIlxQ72k0N8DLB3IpV4FJ1kfjG/1
IKx9gBBlqyGNXTYXgwxf58GxbL919cKmo31/oKUQ/kIYCXgm1A/B9j39tmIE4VAzRjhraK16dr/L
Y49w2/R5p1ChK/x4JmYTAWMCdjbCe1IHYcm//5oIufNCANAD96DwZqSZSBEm/lZdQrLfHRPQAHjW
kZlEKY9a4hJuRRcrMDOiLnseVzUEDBLwJ6FYFhve9fGYaKwDmUHc9ASYg5BbAap1Oqg6jMUI/bLM
wX0qT9xN5GwV+Nkv1CuGwd7IF6m1OCBVpIW5pNOQ8G6J0B4Y4SCgAMFBejJZteuUKuezo3RVCGNT
btYk49Z/C0aPU77OIOFgc0sRK8mXTY40rCL9iQhOQduoQHdecIwvyaC4zY88VEafw9rgFL0sjBSy
ikt7c/bekKsQNGygoYNTPiPcj+EBhm6s5MfoO1/npwg6qGYBnqObv8jQTi4ialRwyeGe4fEEwR4d
Q0WZ19ZehFFVkK6BhlNh5KgO7gJd/uve0kHP1HWIasASGPjOZKLChbIK1hAU+PRkosGSjZF+y48S
AOC3WFwLYBOMViHYNRr78TadvanAeSOXgWgQfg/iROpMeEwG0UROqaDLGKpPcbfLl3LGMycEPba4
U0Fxj4sEVWH6JundfvRDrj4W3965Eg+Kbz+14Jt8PI7ZFUKswLHCnJG3ko6fuqzqNSYR66PoCKZy
aXbh02MD8103NUAljOHLaeAAgQEe1WsZxTcZ6jyQDF1YDzqOxvFFMgKhACC60NWFMCJ1bQys3Ike
3xz9NXJp6/YPuylvnlNvIlCcuK+t83hY80uRskc9QmziMqDE5pojpITX3oa/ievcEixpXXcLS3R3
aACOQjsCeS1gO6ihNaMSd34lNsfcFlAvNGtVz8Gum9kN8LGxGaDDAWCPt2r1eIg/urXTUww4qYw7
ScMzA1Evym7SFEMQMZhSYRW8V2hC//vpoxpkQadZRNcWrv9tu4pxSaI35pX39GqVf2WfSKnJeI0h
y6rq0LIPv4Kli+z+hCgICCCP/QN1ma41N46akgmYkBAttWAX0HsfUJc/fG83LfLb0ZpfcDnunBKI
pPyPQfLvvx7aQGi4NJBhcNjEa6AejE5YeH7mFpAFRi4NAtWqRkCvUwtclEq+Io3jMa43SDMk+Z6D
tKZrPl7SWZAORVnSi4YQTVGQeJbpgWRt0uRKyR5T0G4aGjpkGmjp8ma6qffp+xLj3E/0Ot1BKHax
yMOC9AKJ+h+04a9509SaVyBVyhz5M/LzzKtU62u3NrxbugGz656xHw+PLkIThTcRFPG4+SFoA+eL
msWqrv24qrjg1AGb3K40KwZhDmcKKPXHoK1i4OIzht1hb77xf5JTwxlSanRLb8M8HgICC0kJ0iMh
IWhnqVh1GIJeSbMsO7UwGz2VV+kzOkM8CM0aRJo2c2Qj2WU2u01AvTrs0Ltixc54Yi/8ZXBqW1ov
JWdmrxWB/eIlgZjpT7KJvNe/16EqgF/NRiBPQEiDhXhfPpP0PY93kITKoApD4h2KjtRlUYwJqsbg
zz8Noh0egyf+Tb4F+3bj7tJv6CpuAJUDCg7KYOvY24SL5S7yGv7eaSgUoosABHkk6oPoDWUeGQqF
kZJQOMkb2UjBo3gqQWkb2MXCpTjb0sQQIY2ByDj6E4HrmU6loHVgzhNS4SQg1kisAiXK0P4jbNwt
9Dmvj/cz+ejJoMgeRvYOeU0oBaDUNbWlFiHTMZrqn4/WwjCWfpmf/jLLaJDfRBH0DGiBsRQS0rsN
2SzUAXGXgZEUOBe6EFj7quaHWpKdc9OrAMXlZT0rDTZCOM2uAZnO9azRfXQ86s3ChN2zjOcKuTqI
wJNS3XRYrTrm8cgk+bm3AW5fYoab7TGMC2rIP50jcDVoYjou9qos6vn8zL1G2xiQJRXccCGG8XjV
accPnthP0hGZFGwx/DcdBJBTXc4JSXGW5e1YbnrOETUnVAxhqW14Pls4LgTnioCVRDyUIV9smlzi
mvJcvgqmeGpuj8cx32P4ecIjg8IwkWqibsGi8VRuaHr8vCnqC3N079NJJ5aEtCNIAmleCN+V1az3
muocxPqIakkb+7o/Liz4zAgeYwTyvEgS/6j9Uq6rVqhV5LdufoYAffS3HG/wa/5xipCPR3MLXAuU
YXA5U/dyljJSWwdyce55E62yRWE+/n0aTITqDmlARxwGITCIC9C3FTuyGc+kcnnmIXoTMyb0EEV7
QBdsC9x3BrhbqUPOzhGu6rJ8/Gz9SbEBBDtEwRi0Vz8e9K9HJ/cq7I/Ar84SZ2bvxVP2NDyFRxcI
TQXIh+GVR8asXT8eMO1GYRoR+pE0BcIZGc2407MjBjEvunHVn/s/ASqhyAw1JrfU0HPHCHJdMu4Z
0vmJaGNqRELzewZBSuncN07abNsKWtCden48kvnmQznolxFqayDVmgRRCSNy4vD9KvAvbbTQ/nRn
HEgcgQ6B3Dck+KPGUQdq5XuFfC753aDslGTbgZJMWFgSckomjxi2NXwC4IQJzgpKcVMr6RB54ODO
MBDRltwPAck6tll1zSasF9y/2cUJS7g7cVCRSNHAuj61pFWcoERyIp85PdojX4RAZImQZr6noc6B
qAgeAIhpZurGYpAOch648rmLLCfurMdrPl+Q6a9Tr7LkSgwnx/h1jyS7nMiIRyd++ncbqNLAXUNk
h8QtdakFQ+8pXFEo59K3pNYYgEfm9kGzsLXmuxe/riAKhz9OIKHUog+ym0XV0GNryY4PL+y6eD7u
LDYcPrwBMmB1AAOQufx9u1RNKzZ1op33Xm277KotDZUx49j85+kCjoO48agIwaWhznrc56071qpy
7jLLY7dNYmitFTPO/80K5beMHNuFQLQoZw7E7eMlB62ja+TZwvmYuejw/iF5TkAbBGtAP5pVUkpJ
19XauWwMPtbLNUy5lTUisn9fLJ7eMwbwN6GKg0MO13y6PnGZyVrbctq5DfRAMfzCOoQboJq6q7dU
6ZlFtWipIoqw/7VFvuXXXhgitfSGktXOHJhzN+MnV+vaJVhDWsJiIktd0ti9s7mRtUIgjUQxUoAa
tVq5WINniC3dc4muf+SmUU9Sbo83xJ3djYIVTg5ADUA30JAeN/S9rM0Y99z1llZZLm6byvvwllL7
d0YCrwDh8o+Xg5WaTpybqgDA5op7rkfQ/US6z3iL9E/zoQBxBmSDjMZkjGgGdwfvMCoiqXtWUl1C
JcSUHM3p+38+pwribUht4NpBZPaTMvq1BaRUkT247sy5Q3t++eI2jloZ0lKYOX/LYAU5RsAACZqC
Bkc3TF1ypRd5F6+5BLHjKN1TmJnDNZMXXM9ZNQLKrWjgAu4QUCPCAkldoHLie3Cgau/yHKCjBxwL
utyZybnZBoruR0in40QZpWvsjKRYsH1nwUhoKxK+NfggP6ft11QWfKz6btt6F6TWXFQXK6cGc2Dj
9MPCrTfffRgj2sOQ9MKc4i/T3TcyPKcysuBd4vKY55baOH739vgc0S8q8JQsMoSERhwBKSScpyZc
bUiZaEi9S81scIh61uozJ5IWBkKOyW8XB8ggJCLJc4QqHKJP6i0qAxcyYYEbXbJzelli26BnCT9O
ihoKsnWcStDq0yEE/Mi1GljYL+Vr0Ry5vbj09fM5wk2DCxS9xfDOkF+eGqg5MeExT9lFdUKjeY7R
f7TgDdBvAdnI8DKRktPI2aQdzaIokgzrX16656HSwYY1tqbY6Jmvh5HlFwtBFQ0CRennp3UBwRvB
bCFJMx1Q1WiI0qWhvkhAm2ZOj6K4QKQcN6yVr0FIxOtd48jba/YJBjppbSoLmJ5Zjoh8gExA5iR9
MweluWUbunkkNJfB4GzxQ0W+L4MEY/4MPPQhXay20bcS7iRgk4mSFYSryP+m4424ROT8oQmuAprt
vpVja35izN+B0b1lICGCxpQeWxD0CPX+5C4hCWeP7491VLsBd8dRhks5tc4LfdoOPqy3rz2K6mCL
1awg09vvXM+fFqeWrN3kqJGx/rJG3YtMEKd8y9bBFQpHkOxm0MYF2VGDa0w0NqnW49uDBkzjmifW
EFGgmCcDB0TtJMHVksbr2uBa6fk62npnxJSbJgQWhDXLfbdibrUp5Qv7d1YBh1VCFIIuKhwWBJnU
GCPB570h9cNr9t3lho8+0NRU3774vxy61nRe0+VVtQSune/ZH6PA0iMox0UgUZcxl45oJYAM9XUU
jOQ7OyRoT+yccS0bebROWkNdyBLO7gRiT8G1Ceg+wk/aGU3gcVcaC3uyMa5CH+ARWY9SfXj5+3gN
57cBZYgaWOECnspzMBQ8D9/5VdmqX8lH4+mdFR+5hLT2Cpu3HY9O0d5ILwTi+/gD7s/sr5FSkXzF
in041DGWE92wl6HXQZ1nszbUrm61o6zNBXNkd1AnZDKx1HlMO1SR2h7mQN0sGu/810k8ojKJHl1n
p53M8GuJqPr+SgLsAkAknnHaV63EUi3RYxle2WTLI/veJ2twGj95J3YpM/q/TOV/TdH53UzUfDXv
YErTnnjFinYtGo0FPTHVl3Djfy3MJFmY2UzCM0GPJtgwoJo+vdm6WIyjlO/Dq/iUvcfX6FzsE6e3
upv44p+jK7OUV7p3lQITiOQFkst4j+mX2AtkSCOwGF6VWiMKrcyHYuQQR+v37X6JNeN/MSaDIwC5
Mtze1Lb0hKhKOrXFXMY7eF/enrsohjToMjBcohlch6US/Z1nCj4MYgH0n6BAx1LTObq92Ha8HF4H
R/PNBJ2+52u8hN4nP0KvmQAcj4zkDNhmJSrsHLsIsM5uCK5u9Nz438ntwMj6hq11b/jLgFTq87yw
SWbeE64XwkEoIkeAG40np+OXtxxyjJIznBZcUZf/w1yz3kQP0ilBSnpVmNFfAaLLrbEaTwtm77yD
v83Sic6oz0d2LGC2MWLQURy9d+HC2uM7+8IstePde4/Q/PSTAcdGQVA6HaI2JHFQ8EIEW4X1OYI0
/AtSSvofzwC9nxEtXWDEXaGWEAlDBFfw2cl1QnnTndzl1cAEyRXICk5PzZYx9C/hY3xqromvL8zj
PWMEt/oD80VejzoFYZMoCOZhrFy318RpCr19jjdGcgw3xcKLRy5eelx46JDtRy4cWX/KlJyncgfY
YnJN7eCcLfERz1L98BrIO/rfn6fufcULhiF1i+QaDIaSmWHphNEtjPVhm34Vn/C1268xxHqxL8Mq
fVIPHTjuvYXpvPfYwk1C08xPj9mM6qov3KJU1T65guD+IlqgSRo/CycAElM5t9aT5tQG+6khwMhW
1bZZmOBZ3Z1MAYFDIlxGNghIr+lGlSoBpMzsmFxzlP07NJoFkR7bwDYZ7oC2y8aMTsxGsN7W9VHa
9TcnvbQHMN+vpG8E8bp4CT4f7y6ag4f4j5MPom4jH7WrSs3wQZLOb6qP3P4kQgPhX8gWA6IEQXsJ
YpCd4X4Vq3O2BY5FL7fM5U8FeVTP0Z5UlGmCdb3y9rH+Jli1g7aqfEQnfXMLF8UIf5xZen/+nj3q
mNdZUXt8i4+N4cbHenIOZCO+1gZj8i8Wd5GsZuUe2JdmXRurx/M09yCI+i+6LJDihA+hUeuWC1Ha
FmVeX9UnGG7XfxCilc/JohrcHf8BXVbgo5BJAxky05ShzivFuOBgCADvpxHd1dEOqSJ93KBhwewX
7uj5ezc1Ri1+UKcZQPdpfR2MAQxrH9p7PYCh7Pnx3M3dvakVatUSrcQwXVjpbf/mPy/BYueXFqhx
sE1R6iANsFQE9K+fOv0tOk5lEx68MeJwlc/CJ0iSXh7//B2PZvr7xDf49RTLvO+5TIDf530jeo+2
/nWtVXoE7oCnBKxMS+Xze/ZQakSaAaUzmdQIpvaKsgg9xcu4K3eNIZ4YQthiVPTwubh1R/Fz0R2d
rzS6xJBeQvYe0SFitKk5JesRM6UNd5VVg39ai7BEQNE7HhpqMfxDg70sTCiZsOmNMLFIO8A84w9h
V9bclT1XH6lZOBf3b7n6Ex6KyHCXjM1fYlK2JXUpZKOQfCTD/7V6vOeHNeHFuCbP4d+i0vubdOhe
kxO7Q85kKYV/5yYg1tA0jhK5ho1NWfOKSGSUgOGu+Vtf6ygYtPpobFonPYNcv9Pbt8dT+eMGTqaS
5BCA7EC4S3hk6VwnGjyFKirc6pavlc/kK7BaNJsk1gidtXrLnkpLgPFqVdq13a2aXWkl125bm+OR
PQyr0Hr8NXNfgfoayhVhMjFi1ECrbjx0BwurQtupB/abEEANwtv852sA48a3Zy7c8zPgpgJkLpKZ
6BZGv9Ccg4gJe2AgC169mszKXn8G4OXD5BuGvF2wRPMPAQMwtUQdlpiXaokrYWlw8l25Ts1e/0oB
eB9BwCoaNRp/bA6tPjV4ov1VawWOasogC+eswPQ3CaB5nj2eliJlmh5w9lXUrsskoSGpEBWe9ACp
0PCvuknXKVRNCKOzsOVAghsDlvGlg1kD9OUd/rBQyGEc3lYcSEDosROh8SheyPjP3l9qsiiPe4wF
FrkYTFZnAKoBeAah8CL9TAvbbvYiUnao55erMi3Lwh872TPhCCLuPZhO/rx8EAKuaucCTPX3sdG5
W0OMogsBIcVPgzW1EzSW6RIpldTraBN5VmElrcZVYHCb8DCgRbUEM94RhHjmBvPqPLZ9Z15xY0P3
DYlo+KO0BkQntLJfhjkDl1zPCqNndQ/5u1xH2gk98uxSNY+f3dcQmoC4BSq78KIIJcD0ClWjKMvD
yAtvNSjsmv2nuBmMb8hnHRO0Y3nAE6CHjTVrBzkFNK8tYSNmkHggitHJQrgAAPdFnZl83q8bXBVr
tu6FOLzJT1D2ABt5vqpso1l45nlySCZXKWWGurw6rgjLEJnKW6K7jgQesQE8ar6BwJRfl/CbRd0/
NGCGC8B6KOiEtsgD1efjleVnYT/1EdRUx8CIKFWAj8hfvRUDXgsoaiPAyAzkbdBk2YOfBx1pUEXX
c0fVsb1jQzpC8N54/B0/PgY9GWAkQIYK6joE2z2d86Jpgqxzq/BWfUQWUiq2BsY7F1z7PDjxFDux
8FV2DpLHHsKKn5capLUQCzYCJ9tJRgk9TEgsvsl6swYHnsM6eA+Mb0T1EINFZA+9t57ogy/ikX+a
uGafraIqRIqoOJjUZ/th2JYRL4a31hZAYr9GqyUhMDqPaGjkQYEwGCzEwfN14UDO4Xxp7M4GiHTN
2gJoXvSPBID1vtevgcmcFgm45ksLFBkry3iKwKCD7qzplPZ8n8klG0W33taOwlthJd/5KTR5dIgq
Tr0qLbCHgKR0IVqYVXyBKPhlFpDJqdkOGHovG2C23jWOeM7OkL60NWvcNEgW5xvFxNoe+c/H+2fW
4wGr8CVZ+Pek/ifT1Rs2QGIk99j4Nu6q8yshy8V9HFihPSIYvTin3e7F+Tp9fbmv3TE6MrneLrnR
5NKfbgXi8qEvASUzlAjp9HGSaCGKxEV6c99Tm/ngrGjxtM79HYwS2DDkeeB5YJqpJR1yrnDbsk9v
w0Z8bt7BXvXuEyXiFXMZ/tZWd3VfsKX2EQRRcnNRHpxcSLMRgkKA4Gx5tCRTcU/ZCXVS+EJ6y6H8
KVrj1nNeOBTlUlwHcNyXXB+yUR6Zo65hbojaOEJXIVzNZJWce85IDHatHcqtvEY7wkowiyfpUNm1
hXSME1zTJ+3mWiB2e1GgvHhg3uKnpevyjuOHBfg1BdSdzWpByOQa+SYTRVgwmBaOb0tQHePNzHZB
nf14W9/ZU3iBSPMcNhRpTZ6epV5KtF6Us/B2BLDZuvB6taDNNWt7xrn5ZWF2WqU+S3h+gAXx3SuM
7jn6gjjnNv7sTG+vC6shtMR1gDbLJwA3lgSu71xQGBdq6khzkWCQuinENBUaAcHnLUn0Dk/fqjwv
IpNnRwZ6BUAJwgqyeaTZgXrg0sZVai/xslu6676ZPzD2XDzzH8nGv6KwbEqbyNXHb3Acnbobu7CF
Z9HZf4wD2UeQYzySQ9P1a8uuzNQhhPEbuOpffMO/yrvYYk6pEwA0sFA0oN1SYg0UrdD8Q8IOOA7q
MQpbbSwakc2wOVXZLp6ixOhH5E27hfzkzEGiDVHDKro6SfJizG4CgDWGt82e4i23yQ/qaukSWDRF
TsgvX0we2Vzlgf6+MVt3n6/jIzRidv4FacOFybu7VirKY+CXwfUNmMrUErhFhMjluOzWbUTLR5r5
M3/RnkIiPHSSwkXWjFnWBZOIBAESzHCsUZIWqUksEWTl5EK9CUckC7tLdVaP0c3fCt/Bcemk3dkZ
E1vULNYj03g+Exe3aBtsat2FxnbzssTuT19W9ICoy8qX1R7ECjDir+OTsGKPQGMvHKi740BKBf0Y
8FtBTjZdo8BtIz7Ki+I2/uk+hIP/KZQ6/+J+PL51Z9l/jAQlCKQ5QANC8rnUxcSD4w3NwFlxi19R
bt5eHNvutzreuYOrvxjnFZFJfmzyztz9gAfQ3gU+XbQ6TAeWoBur8diquCUXDzz/xxp46SXMySxq
R8YN0A/ShAVeIxANUkYYictkP5OrG+Ev/gTRRv/pfaWVIUMDQsToWHCA5M5K6SA+UJpnXt/4eqNL
JolNiILxlbDHPx73LNT7+SYV4FPSGz7PPSrjMPqqytQIglQQ+SUXE12pqc1toTTgIJMVr+QtsgVg
y9fWC9cYT67+3w4GbZvyZ5qiRTuLBttgpn0BiUoIiadyLW/aY2XDPbez9UdmJ+Yza6p2bC1x/c7i
P9o8deHEbS5wjec1t9EGN4SDbn94rayTr91YR8BjS0B8KUYHgEV+4Xf9Id0s5Uvu3K5wZ5CrJJ2m
KFLSynNSF8p+0LTNzcuNIN9VniUzW2ZVvaR7bbe0x+/ceIQ7TUUlCS11gHhRA66GSImZOGnwPkn6
PrxK+xW04lffj7fUDyU3vay/zVA+GrrMlZQJYWZwwh2/ka7SH25r29BTl0/lyt050rvugJ+21S9r
zQo/LGZ9PkOw6f3cIDN1zaH+8f2vYTZZ69/fRB29MqnqtK7i5sZH26rdC7mxghUPxJEa0YHowGnz
PUBLI4SQfekY/MU8x0u0mT/RATUxoMxAdI1uRniUdGRWaVXrj3JT3V7fj5/IFTF6vS709ARi+UCv
EO+TmB/REgOREQ9sPOQPeqt+qF4Z5NIOh421YfXNR7x6EiwoleHGgESbj1zjgBDgP386olK3Pj9e
03tHlTRCw6cBlpedOVKFULAlTxK92vFZ0/OTCP3MKwQgn2SzQ0pRsCCooTNr1uTg0zHraps6xcpf
cBHuvAuQ+UDcBRA44GxIhk1vaTkPeQ2A5uaGZmy7hOw5svs/sgpQK0B/FnSqS+wgz4SWmbmkiDGL
q7GFJsap55UXvXRsfL+5iXtx015zKGNZ3gbc3WgRtvhXpPt7p7CHJdbTWd6RtkvFnB2oDz2Vcetb
ZZVIoviE/AKZx2gnIdcuJHg3XD2zU+g0aDdF5xcgtzPQBmWefou1xPXaTIB5ZpvvmINy0C79i3JQ
9r3TfGonf79EZ/a/rDIRH4PjDjgvtcolisey14fNze315Dm65FffHleakf0Bv73s68DEMG/C7VpZ
rAfIlntYgmvOvRysNOn6w4VM6Hyoy0IT8kYJFba+9TtQDaykSEcD7ZO8NLN0fP0zs7/MUA4oN5Yp
IEYcBJK+hT/Ma/SFQv1OvBbHNFvI7t3xracjoqZ0HNJ8DASYGsFd9T5iDvcx6MqQrt6yu36vdXr9
9vjGoFX5iAQKajP4n0za9YAnmZ5VhR25pEiwb8DYU765a/kt2UjSpjMhJwzeBKjjJS9eqstL3D2z
FAFlmO6qFCuWIcqL9U3EU17uZEd71bbFnht05juxg9Mizog8m5NrHSlTNFiALYDQiMC1m45UHIaw
SKSuPhed6XNIjGQp1GZi1wKosLgqf5FtGxbes/lTDl5/AGzhNYAvT5uzPbucHITe2KMnVueUVdsY
/mAjUQv1EtmEwlj73C5sV7Je01ESdSU0JRAiITRjU6OEy66KQ+WzZ+7KgxGnc/jOGEH38c01C1vn
niX4x8jjoaCKZB7lFopJPGrAPAxndR8bJajCni+ZZAB4usjPODvoBJOJTja45QTMQat5x56qurHG
DeBNBJIIEafq6/w2W/Bz7ywWj+OAk45WHzgAInUUwrJhubrOhfNgpIIZy05iZLGhOOUmKq3CNePX
hbM3c6yxJ5CMBXkBatKEqXO6I3NpyFBMSiDRrKv7EpVJ/OG2vi13SOD1EJUyChFuwoLV2X1GWaXc
S7eQYkZgsugiv0M87cs9ieto1+zcl/GfNwgZHjQQAJcQgXGlhkc6JmqkYSF/GKM4AZltvtNLENPv
UgfItIVRkct+uu+nxqhRtb6UhmMIY7l6TD66AzrbqsKMNWj0SpsakNrUGXRz0VcnTvLULISJkLJC
7yscdZTipksYM4VSuGnoXbafwyV8leTN6Ei9la2DPyKUTXMYfTzQWQRM0PrgRUU7MrD7M+5NpR26
lmPD9KJcvUq3e8jCVkv9LHds4BSAPQC4E4IBoh7WpoyjQBW19AL+WMbbyeoueeM+BMNXdBYKw2hG
KB1p360rm98tqkHM/QpQ1eMMgq4a1gUMczqlQyOwgQwU/aWw8l12iNfiWT6jyw+sW+p6PGvv/qW7
SY5riyjmausl8cxZqY9Q5f+2T92gZe6lPVZAvPBGus7taJM49TZdgWsT2Q105jveWrbDlXeU1vxZ
OEV2ZvMrSA86S/XduTtAtG00kKCDTwPXHt2MXMh53hdBIV0AJ/zOMxTPk723S3beCa7kcal6Pb//
0LSPSB7CaLiKgBCn9jI7qHLV8Ix8eUX68F0ERSt45I/5Xh31MVxsEpt7HhC2BC4F0Qq5+mB4us5V
W1Rlk8XapV2BWOwlvRZ7/s21u526io6hU1n+Lv1aFBCfvSW4jRDDI0ICsSVpRJxadXM2VAahdy+N
pAfgfYQQgucc5KfHp3R2G1FWqNuIi9086cANekl0++WfL3Dqx8md9CvXqzYZw7IDfrw5DEhRHW/d
CaDGXAcwzHk8jLmTRkyB1hRtfHiBwUk3NVXEId8zneBewFlc6swfzU6v7hu7FiQ9DAz3RTstIt3J
8ZrcqOjtR/cVWukIBzSUJKYm3YH1xEbivCuz8rZBa0JkXrN6YHSuzYr9LPfqIXtBrm3JU5u9ijCL
/QDuCjR+EBKmqVmpK6TRF33/moh2zOiVAdYwAQVzgO2twq4WfI07uxD0WaCWwuGGrBSdYgRoWiu6
NPCvKYq/Cso6AkpWLnRM3/91AUlPBNgkIbuJmxSHezqsMnPlwqv8+OqBwMiRv0okcF78FwY3yg6E
zF/S336hVDYbGmWRmsiedz2ILXjxlfuTonz8AmGuapeCPHCJJ3H2SlGGqI0idn3hsR6GFhCNHekC
p5oXVo/nb3aOKRvUHTXwLcR9IgymPWkWUgePf31+vKifpx5aEMGD80vAz/u37ACguKkcInnVvAKn
JCHrFAKouHR5kC+eHC/KJPW6ta7getUIk5312T3FPBoqpbOl1pDq/Xt2hYULZBYjUNbIGv66qjS2
HZWSDBB0gOgDdk9hYwPsPe61k7gkSXfPFmjA8HSjgZr0UU5tcXyjFVzFY62gOQp4I8ih/wyQdF0x
kCFabL8gB2c6j3ib4RzhYsRjiV6gqbUkGcWi6Hrx+hp9YHDBxbfjl/RZ/tN+RC+Pt8k8+Y9mI8AI
COcFwLJg8pjaEvKxqdhIEq/bzoCsr7dCr+aIDkofvNu98VbdPj6QFUXZYalDbX6Wp4apiAhcQWlU
+4IIoH4kA00Zfnhrf+GIzb2cyehQ5Z6OjhVTaFeNPIzs82u+/nTXkaNtmDVI0KylnrSfi3W2bP+d
SkAFp8bQjuAHnI+pbMsVmxntUbkIHtLc9SbYydBlbw+ya/57px+85V8rCGzl1GycjdrIhpjI6Fm4
8UCkBhZ3VvbMHnBP6/Fumb2flCnqWtTyIuZCbNqrWZzX7TOzFBws/T51JSpc30S1y4lX/gy9o5A3
/dOQmM1oeJANrCAphT6OjfxnHCwxWLov7xw6HG9wwKIaQ3S0qP2YC0zXe6kvXcsdoytbd1db7hH7
xKm2S2QVc2+YpBb/xxaNugjRuVXIkiteWaffhab+B+JxpZXtltpGZtAS7I2JIWpLVn4wikygiFfl
Wt5sAbTjW/ZNPKVbAMLAHyoY5RPAmwDonqql/q07D9DUNrUv26IXBjHRxCvYobytezrpo8O8S84I
FnTP1xcN3rlQJmOlNmfha14EljMRDVIjxIRB2eoQ6eDHJ2CeC6dmlNqiSQ79saJnROCbw3V6Kvao
FbtmiQkVjPbJ3zQvS9zJc19kOo/UawCgXYlePGxM1cn0XW8tnOn5HSkhFgfWAoQ6nATCfGqdAi1O
iKusXPNX9lux0XuiWEwFjfQYvg8QdP6SazI75ci9gvAcWCC8cejJpNyEUhD8Uhh4Hx0DLMon6BNY
KBLNa6rEAiIKRJsa6IhoqpaE6QMtaEU0Ma3FTb/rgVarduCStZbAEPOKEGWJmjxXKAYlEiX/VtrM
illBAXlT7MsVWHUsd8WdgzWw4ZtyMSNFfnby1FBmqb0esWHQdCPMdhv/FKxEIz1x5zc006xVm1kv
bPlZ+EIZo7Z86jcjwwC2cIsONy/SxesI4sdwX6yW0Ct3tuJ03aitXvCs50IBxL8xK9VRbG/j/pUs
acMBUegvMjzPzhU1LGobdokq+HGKYQWHI/eSAmfwfx4P5aLKba+J1Sj4t3CX7+r/R9p39UaOxFr/
oStAObyWQud26LbH9ovgGY+Vc9av/46M767V1dquuzMvswsY6CNWkSwWizzcq1tv3a+llXvHPRSb
kNF5ce3sIdBUFDqVvyJ0pLUeeZ5MjdQyOGc2ap9RNR9byq7dqVa0Gc2JXXaiyu9QN/P8nxVkmk+I
en20yYO+iI6OmwxzvNxcDL+MwHtUkMeKP7WVvGPVUC0Y9iUStWdyD8qsuAVSbbUo9EZbgP1Dsqtd
xnKKk05fGtglELVzfpcF7jiJBJZ87/jW3v9ydEs5DI7/6L0iNciKfK5t7BKPCsPzIRy5vAbeAH81
sZo2TmMhMSH8d2MGEN47QNU7tWLSpAZBnMgF5lWFqMVspq5V4ajfCbaPVyrWbJ3r4hrlEoqKqLIA
ZSDIbIfnwi73sVOYsfXWYkBxsg7sft3lZLgX7/S7YqOYPIYMD4/9r48CT9mMaynrO1TqEhAmKO8t
anxHB8Z9AZZR7/UHpDx5c7BTBy/4q2DTOc1LtImfw6OxmibNRo62YSrVpJ1XSvW99ioVjfl6oSN8
wIdgHoyFZ7rK5B7rH79eQ1IeSsywcm3XZhWkXqdCsQsoVwe1LEYgg+KSMpkoEbNW6aBZraOWRNr7
5rjDHHfd4u+Kff2+NcOH/FD8EFjUQ9fu9RKXsqAE5EoogAOu9y6jqkwUkFFndZVOGkQv6Fw2ymr6
3A+mUrvJajhUzvxULfeUOP95FACyuRj7BXIhUJGjfJnmo89dIS+bAR0m/Ereuit+i2FxeDGonADP
FM3KXVWrci1sR5TLqU6GKvRuzWK+vb4y4BvQFjxFaSjRw/dgKWbZjm7U9Uzt8uTcfFZHFOmZe29T
/BKewoNwz3DnC74PDL4TYRSIqqeWmksovCai8XRM0nMJ6oPREnBm6RsVE1lTYmyRGV4zyyCmj6f2
EdTuMrhXkZ0F8Rd17qdgHQOBX5qeK1Lg+urZhnlvv091kPesI2RROKSdp9vXNMyaCmYUrS3y2s3S
c2Tes67H15sESnfQlKMydqogxSPk5cpFXZT3o9hHqO60QHc4YIiIZZ/QqY8amdubdKX5ExLS52A5
QKIB3QmXSIWrt3ExjtE5IpY2OK2JrGs58U7chrm+7gAHFCN47J944cCudYnDy2XaJYYQo4EJhWpH
yarQbIFRuXZ4fJfXMYgwCAPxShcoREr71LZpx9YTYzQe5vtDIG2TzgT/qlmMzsQf4T4yn8Kuzt5p
LBKOQhQAoPUN3LiXMgq57g5CkCSortKIvD2gwmhT28PZui3ZlUOkYCjBYs0fkrqJYcFm8vR6+mTl
rK+DIwqA8riVkfuxlwPAXWm7muyPkh0S87+/ZlAwlNPltXbM82qSA72SIVRPJ0cfGULGsX2dP6Bw
qPBBCUa3MhJsS+30DkRyHI/IG514prYNUeN3e3eWbBfDsVDgOPXY4pWWsqi25PUykCY40L3UG/F3
ZYG/B4OUWSxyV3mKSa4ZEKVufj+GQ5cHyfmlIOjfQr1p4jBU7foiNWGAUhiPXLgMQKsvVRplLriW
DhkwnDss22Yf7U8PzFhywVQvUKZb6uxMCvWiQBUBUMArKBBHWKN0FbnOJ7TJfj7c3p6lRUMyC69M
cN2oaqGUoRd09AMEXnrmfPKS9aicCT2yXt8GWXCqE3+fgvKxifSd5qjISkMqZKnB2UDcN+kuBfcc
X6/MinVRW3I4c5xpXWfrhmJvjuNS4LyMLjEOxDvXMdmemOTSS4s2x6FUOoulXjIC4LgPIriC1Dtc
Am2Gqk1e6+LohqbNMShtlgsfkz/UOj3v3GmSaPzRsxrwFi1zDkH5Na7SstZoKixXvEHKyORs7k0y
T4xn06Wj7kKSaTVnu8KPtaQEAiQJ0X/glHuFpPpGKx/lFBXWT6wk2NJpMBeKUmhBAJ/5UEGohETv
UUBMVr37tPA3NoaugYzlVFBLEIWd641shVvGti9659n3042oeSpPtfb4eXXr5kSxVXIszfXHgDb5
4sdts2QpAP1+rpWq15Y+2noHszE1kmw5s7CSvYAuAWbwy7BNmlnN6Pm2zdpy2hcEAo4YksgJHM5i
aBvDNOkwNOzUnitHKBum7Z3aqRDQDCyPtUksHaCMM4v7oRsiLFzxGTry5rex2xjgi7Cj07AWd+LO
s55vbxVLLCrG6UJO8fIBgFbw+DvZb9cskRhmQ7NuZW7MuxIPgBcZJfDyL9AybG6LwEKg3ECXF1wz
8jBM/bAbnZ6g/IVl+4xzhj7MfNkb0VWNze9Qu1isShtNXj5hnJiLMcC3haLQ69KfDU3MiVrVTpo8
mO2+IMNH52zXOlpDPm4vGcMZoP31Eqr0RjkpJRgNWhNC42FvP4GvtSPyj8pHUwqrwGUx0J1LRsUd
jVR5As9Nrs2xFB2P1TlYHOJtbrKWcCnAmQNRB7UneoLr5V/OQAGti26Wzmgp63InY3amacYmYx2n
dfp3n40Cnst19CpdzkppMp+IvGFuMHiE9k/RHcuIbp/ZV2N0arcIu3rA+mGehrypwNexZghy24ui
rvpSEL7jezEooXu4L9Yn/d7fmbaps/pimIow2fLsyE7zqu44AYLwnwRzukfTnGaqs7zobY+A6WOX
KG0qCRjVgzCqM5H+0U08Sd/5ZoARhO17CkoU7bPZc6vUZl3olnGn1zmkFDB3i1rEyCt7j+N8eG90
/Ryqqenl+fY+LTuibwRq/RIl6Hg+i9OzcMoeMfh8KyGBFa5ug7DEoJZPKJSu5F2AQKeNx85ZS/d/
B0CFUrzaB0heACAZSYxeKP1X+HQb4V8U7Z+FolPIGDs8dsMAiEMHci9zPNpSam8x8YhxC53W4toB
fONQjtT1W8RVaZQiR8A/g4T+7im2GbbJ2HO6AxS6pstFDa3qQJqF7p8fvb3NDwyQfwnZvgWhPGeY
t8pQaiFcDNpqEzzIcyRaVVZ4jNcs85y8/a01o5xm3JWJlNS4Gob7HVhQHV0CKdHreEjNNSs5tew4
v6Wi4imhqNsuVALkKbcvGEB+Yohy/VLxdZn6/n3K4lOjCoSywd4I1VYjgmgJChGO3LGyeJI4JQFd
kG89Pka/A1PriYjoiuEQlhUdpNfoqMBzAU/T3opKq+R+M6VHwULVbwSirfFAgt4Kk3XWTRpwtW0z
JMotoKC0iXMFWWbxdwH2Z6R0fHBE7foD+nIZwfby1W6GRXkILUnjJGgh1YA6LM/s9u+mHa+3n88S
ohSRofuLQfc3GF1Zj9xYN6YcwPyNfzIL57YrWvSms1+nPIReGJkLB5Gen6cevsfk1+n27y+6B6RC
p84AzNuiZ7oVqGdQwDSMk7u3rGSNMYsJQWR1G2Ta26u9n4FQ+5HnYOgVesQ5+goH6eoJRUh/hyBR
wW/JoSbO9xBi+y+gaYRq1St+zQgPFzf6Wwp6Ni1aRP9/1Pu4emBo7OIuz36ainDFIcDbc4UFEp9B
LbXFaPI1Y59ZCBK2aBY65XVuRKifhSvDe2Btn9zHvxSBcssuXuZ0zgBAfN+iIdxmXqGXfdVskShv
jOapbvA1qGpjJ48/M/MeDJf70mTIwdDVL/q52ULFRikBCSjDw8tP4x0R5sdfGQPtcn2wXwiNCAD/
jJbuFYZ5l6vbCIvH1myhKFc7DHWSKXjJOccb7wkMI8x08+K9ZQZA2bOe5VwRT/ckefVcWtIOPZTw
GQHYPP5KENq1anI3hlEBsyiOHonOmJL93+Mv1EGDaV2W0M2q0c9dSeHiQlFLGcIW3Mwzc3BI6rE0
aik4ukChjvkcVesG/snw4CQ5PwWyiTY9nmoGVni/YOMXONPfZ6orZEXa85M0uP9vpgUbWLq7oFno
QMa4YfD04IpCV/5EspT6IGvLcBN3wKAEor+CseXXVdWoFZxDUIs1YoyJLnCAcN8wp+n5Lneqpxwz
k4RnM/rwCcPaF46/CzRqyYw8E8Y6V7Pzi3tw+MKU0TzTIvopf9/WZBYOZZJgE+7quJpwUBeDMT5H
0z2yLl4sDMoqcYZwitpi5QZTXWEuI0501PugIf18W5aFc3C+ZnSmOaq1TosmHKtsSdYykwkL3gUk
DLgAo/oBBQI8tVZG3QkCN2KtgucOdB/6JthgzlKIzBLL/JcSWRdQ1JK5XKeGmQgoBWXZGi4tjg/G
Q2iAbw+E/8FK+Czu0LdkXyfczECrUGqicJJMIYbDma15jJxPxvGy7G1mIFTECNKSvml6gEQk3OwG
ezwiT/LEiIWYKFTEMii1ofk8UApbXh2iXWF6T8Ln0/CDAcRaMipuwayaCNUKX0vWvAtr9WSnb5+3
9fmabgXTfkAvAyZT1L+AHo4KXbJO6MpOk6crsnuIjvlm2CZHd3V2reAQHFCRsH/tn4d9ZqEcwb6N
vRBtYFA3eM/Q+Y16H9qW2jRF534p4AYoWPluVMhTYFl/B0HpQ6vheicZ3ZQXFk1H3b+fWAVTS5HZ
hRSUMkicqA5izafnrCQvBfiDJY+kCvLBD6wuoiWLvYCi9KGp5UxXS0hT2eEmj80X9HGXZhGb09uD
tmEx0yz4ugs4SjUMXxRaLwHcjv/dBUR4vb03S2Z08fsT/swjgHgjrke0b57HO7x0a6UJjpaUrJ+z
tfh4G2ohOLhAos7VAq/3kicAaViJ5qFa6b/WfwdAHaVypJShpI7TQwpv/gTvF0OABU9wIQB1LPSg
gE/TEKaC9OhGtsuYvK8/GeEAyxynb5htR9EFYtdEUOQAtbLO0NiDtGblXG5vBJgRLjHKyC3VTANG
83nIVrKVP7v/lbdlagP6x6lgzPQlQiRh6rjLYyfcJzCcnDuDmJllMs4ZlhiUzbuF2gp6ATF2LZLV
T91/bf2lZKDsPBaqHgRkeFHIyCEgofVo2BFrghdLBMq4GzlPvb4akPvg8TAXW4XVMsr2FuLli52g
zNvlMLdLiCf3EWwNExwXzNmb015SqZULBMqs+yioRNcFArfjt4fp5QAdq73zBEY0Rs36bdvAhNFL
reKRpx4rDTtSFEQnpofX+GLN9O8LL0kX8lBWnmcYnx3V2JMX3C9Ek7c1s9hrz1tGWHHbr4PG/FIY
jCLIpFSGMOdNTViBOGOl6DAPlikbYYwf51sLZOgY2XKoC2ZClbFSX0fLzFdlSSJXnQ9/2JmS8zbV
Q6skuA9ZV77bbheMlZcr5cqar7gZFEwhjsOfzI/MZjjdRQTMHwCJPZjf5Kt4X9XR3dRKMBINFUXZ
SJQH0n0woiBp+s4rQ5mhUDtepdIYeIYIQ1lrxKridYEbuFODCAWUNBkI9WqzXfGob80QWERHdbWu
0ULT/Pi03/m7LSuXuOh6vr+GVhHEo4HE8ZA5ItlbYb2iUYexqotKOEOgDoFMzDKvcIFQ18Qwuftd
B3O9feIvercZBKUaUVvmqZgC4hnbpgIlc8ltBJYQ1CkQ4oGEk2voeFxaTkD0vY+J9iZDNRj69/Wa
MDOkuPELsesAohC/JZXdWsadE2pWdr4tDAuHOgzkRq+CosZyDeZbOTqGWY6mrTzdBmGtGHUelL0e
VCp25bwr9w7q86zyuTRvQ7B0lzoIgrbro6wDhHbntLtwzfJsLLWaRJztR6VqmVFU2I86w+iRGtw6
p9sCsAAoV2CkI9524f/P4+lFwYAQZm3xomv+NoyvC+dMAjns/SjxcaEEu9XGIC/RsSd42ou3nnNb
EsZWfPFfzYCaXsprWEh6Tn9l5A6WHnwwbPyazH8KxGayUEZecU2jNgJ2u7BrULDypoK3FfDN4rE1
QKdIW5rag12S0werIJyhySJl+4rsN2Bfwi4lRLCqkPzYdkT5uL1+DJOkeaOGsciHvABGuOls/fmX
sAID9u+/8y9fr8CzTer1xshB+zkd1EqGZmuw1r6Wx78EoexecoshRrsk7L54hgM7Jhsw45qsEpWl
l9ULbaBsH4pSD+2kcFZvrJoGKaxNfS5eIkf+uZPXLLivPb5xaNOvk2Hltl1bQfle2r2g2sH+cB7s
/D7q0TPUb6Vn0+x7C3IKkf3JZeYfZjZm2k+5irDxYkUM8QEoD/XWaF4/6eSkWfqf3Ni+YejnS7nt
u9SfDusXfrUbvgo1Bs/Kft7W9uU8zQyGiglGX0vzwsXu9TgaUAv28e6a6YphU0sZ/LmOfEViM33H
cK900HysGeopO1vxLVe3kErD44ovHjBRE96D1fPJlIxyFoEbaNkw2ZhVpyQLyTvyaIGzBr3gXy6h
fHk4+V1YDHKAJcStNHkKVj/eU1O7Z2XUGL6PfpeKec7VEkH5KnsFGfimtVmtlMwVoxwG2sz6ROkB
cUjWjhN+pJi3xmIlXRQDXLVTdQnmo3x1sM80AWMiix7TWBApgDvpNdsItroO/sTxzTAoC82jQOWE
GBilaEWgMBK28suwYyVRFw+Kb5SrE73A7IpGVKfYLXyVHlCLPhW8agxZltOBMxjKQFW9S0YN8dvZ
Gkz/3sDAScy43NZHxqF+NboLDYQgGflnY75YomYbA+JC3asz4ET5ClMf3jCCFmwBxLRBbLLZHqvz
Ltxwjr6tCCarwWLRs8QuWJ5s8sq5zz6CstkMBC5qHkzCitnOe2gMVFjhDPnhE26VWKyzZFnhZ3CU
5Y6+m/fcAEXZHcQS1b1COxWKiCtGZoGJQ4X5QZJ1SVZp09UuwfK9tJa3HT8/b/shhmXRBNRl0saB
xwMErVjF807sCG5GaMi4jTL5gFs7RJ32QW/4Lhi1UJYyzUDvwBr6R7H+bFMmOWeKOKSJPxTtpIgq
Rh/yASt7wZKA8g6BWKPFp8Pv9+iHOKbMp/0p+r2xQvTBLer1MEQKVujrqdL56dnBxnwP2QMyWUCU
Z/A7EVkxDoJMb/uieTdOs3HSx5JZA8/QLPr0bnvVzVwPEiUEbFxmQ/yH5waNstydfw9ydX7V4mUU
rSva+bauMTwszdXJ6V06PcVOt3DjxN21Zx1jJlSfNUd4UTyQBEz1bii0pou40INVwr8acDrNc72L
Nk8Re1bt4vVvhjHt5VypuyDiug4YO3WV7vmtgAnCg2S+/9k9U0cPqzH16F91hYtaGAVeEGTYq2eM
YXT4ZwxgVMDuwXKei/fMGRDl09Q2aaqCx1A1eDTQmaJDjlVqu9S+Aj6Zb1moeMRLhVGIx2gqxREQ
nQ6YLP27N3GWWz5hZZkXdW2GRfm1vu4H0CFj3drIPIKNAzeIAPNDWKf5sh58i0Q5N2PUx1wLAfMy
WuP+Xr1r9g9MpvlFx2DwIG8woM2ySnm4qh2HOOTS6bm/dbL37h1xKWazDhmRHRFDYm5b6XKE8g2n
TTLPdLsKwezM8TlGtpmjMzyDXYTcY+73i2AzTrjlc3SGRHm8wkiNNlSAxIPK/s63ZNASJxCIpQyL
uj3Doay179OGk+oC5Szgw+RwznF/0P9raKhSAJHo1KZNP/I3ndxGXVJC3cACo5pT3DGlm9nV3Eun
3RyIWrLUdXsV8zcmM42OAQijW4yP2f/sSWGJv6AR1b441+afbNQclVpAnqtdeRywgBIZXxLcK2sw
/7XICbGAllR9DkQFjL3Qcv2QNNlZQ14wfpXNijymZLTLY749MfSchUVFi3HIe2ldYM9qBxHcYAuT
VTkVhjLDVzi3wZbc0VwuyrsqQwMlVLFt7cRyhbHyr5kFDkWWO2Jpx/T3melqlWTkqg8YDFL9YgsD
H9Ed6EOh8q1Z2yDh9uAGmWQvLFjK2aJOVNBqo5oc1IgJTmCzseR32Ub9bm3Hx/5NeFbZgymWjHq+
pJTrjWKU8Eb1lyWMGWmeB1tzNMd46d5908NDmaabvGIn98x2m8VzbI5M+eOglXpdKSFuiVVGE5eZ
78BmAs6nfMUkZJiUkI4+v7Gu6G6lJFbFWJ4UxxEn3sO9I+xVM1FsMpxY2rN0mM2xKN+Ca3bI1WgV
gZLGH6LtkV+d1Wzc3cNtW1g8YOY4lDfpuryr1Rg4VUx+Jrbv/K7t9CiC2fM/D52fbsFzKMqfGGOU
e10GqNGR8fzfo5sMk5VR+ccMbpYXT5YVUGBisjD93BxrQVD61TAV/ml4k8FkYWLnuHGzBrIsq/0/
OF9n6szEEfEqnNd84VRvnSPY6eoPahgNzLMTcY6BexADFy69CKfLXB1r/aQH6L+b1ow7KO9sEv1J
n2jd1kH/gbdyDG3FDM1LHK8zuMqToNs17MhJsTv3yuopcj4Y+rbk6Oc4lDyKUA1+qwEHLJS/KtKS
YDM4xkrA469nMQtOlxRhhkZvUB/IcuKKQMM4EvKz3/0an7csxp6vV4sbS0dXBoxuVxb+5BY6MLEn
BJPG7lpLxZQ8XLHvHkfLwe3x3tvIst1/huutsWFR2C4+E8zFpIw4DngxaXl8wdhulWz3tHvwjg1G
Fx67DcIe3by9h0snzByNsmN3bCKNG4GmoPMdiYTmpX6/jbBkV3OEyRHP7KqXhx5KCqfuvaO2rfVN
bXMb4HpSDHzRHIGKATRx4GulggylJU7EKqOVohZZI8omIS8H7wHTxUjn3Mue1T/Z1vs2NT9ZXmrp
ajz/BCo+aDjNGD1lCnnQ8x4hkSqSTxYnIguDCga0IMHEjCnUaZ43uV3b757FEmOxRHQuB+U5iiqt
B135UgcNwzfOAQls12pR7fHE74z72xvHEohyH37MC1kyuQ/pzplgenPAw8NtjOk3btgznXyuvcyt
hhrnFBIx4rtMEvDZg5OUccIzdJx+SxaHUQz6ACgd1K6HBvrm8fPvBKHcQir3lc5xWCwrQLBJInM0
I1Qsser6Fv0BBqHoKljswDxN7YkR5kKWtRhg/iY54ya6l9e3xbjm2JyM9RuAvgTnXJQKwTSM3Up9
21G3qtmDiABDyTJS4lQ/pqXJ5JCfXMyVEswwqfgrlGIv1AqcuxGcXEZUNAxP0aVqtSbvmMXd38pI
7ZVYZHkZJVhExM+yyWFShPgUO5Gpnlvz3ccAX35qsmxXDC38OgGv5Zx6P2DDGNM+naAzV9t2GNFc
qJgJj0yjFb5Wps+T7LwNe8KKNBfPYswC/F8kakU5Gc5okICkYIoiqR0MSO4za1w1IrOlhQVFLWan
qVkv+OJ0QjmhFR3222l6L/MVdPqZW2tHHYQYGhnoiYQ9q6I10rUYPSQT+Zdgm93osPSDhUUdiQho
0zyMIdLotODxDH3QmklmdfcQoE2ClaNZfFPWZ3tFHY9Vp6QJ2BzRbgIWIMlO9kaJi3i9mm4FKNnb
ZWs8V5n+imHokwpcLyg60sAfOg3lo4SMco3n+EhCxuFu46AArTvse9RT/ckbJtKR/8BQ0vGylIPw
Tp7yNgZpZCLs8jf1J8uyWMJQ53tUgyJV8CAMqtwK4r9MLYJ7l2jP4Ly7vW6LB9ZMHuqUb/iaGysD
1xDeTuzfMdlPlypW1Ld4U5yv2nQ0zzxFaeSNV0ybY8X7Q2qBSRZnr2SzFH35NPneHOo08V1N5lQf
MOm95fRWY1dPxYY/9e8dCc3Sav6gbnMmFf2ixMV1pmUu7OplTEl+zFHvmDKZh7686JViyxieBWrK
ab4R5WUFDpSUfgGNmwjWBOclsMznJjCjtbT2HfGMWvVN+xjbLksJFzVjhkv5XBQEyGoeA7dEjv+t
eLov7h9u696067cko1xtjrq+UKmAsHMPaEkz4WkZO8SSgXIKSlp6Q8EDQXJiS3jkSbp6YPWFTRZ/
KYWCOWvo5sXcOlAz0yljWfbqODPk5mxtWIfR9Hm3fvpyC24v9nXMePmZ1GIrYzP43ig14L6onOTQ
OSbrWZC1ENSR1oGst/NkLMTPx3tW9STrt6mNVPs6URsNv52YTBb6hVvI5dLQPt0zuEZQ8OOS9VhZ
IFax9x6OqNPH6fn2HixUtl8iUX49h3fi2mmJIrIBv2xHdjDik2oRxzw9pqvdmwUbsC0bDXI2o27t
67n0ljJRnt5F319UtlCAg/PWPQVPup2Yv0ETfLDau0ff4kDlbK6Dk2021ml9xOR203OMzcftFWDt
I3UQYKJNyLclPsJ5RAaPcZZdu//L1aXcf9PqA6aZ4sd78ptl5QvJ4vmPX/WC6Y2iVJ6nNOfnyOaO
ySr/GROQXodPFsfi579t9nRT2N8s+NUoT1Fwx1IRpwW/Z2wl6yspcy+4ynWDArr81788Ic+ihXZs
JMOdXBVYflmB920FVOkBfgPHJ0E34KsVQgij7ep6Yp9+qSOUiXWCO2j6pN2YQGVKJMI0DWc/5V0r
kq4L5+VpIKu1/fmXG0HZ1KBpacvxEKknJuOnJdYmUybV5ygMjFT8Ni4NUUGih2y1te/2A3k0rYeG
7Nfv5sep2Zkra+K/2kqhVbCiOsYnUHnY29bwlRn5dyd4Nb0+8AWU+4+QZ/fWELyAhpZzcDclEYn9
G0zpt9FYX35pIX/3WxPWzCZ6KRPDNseHW4+MqPk6RrpQ2q/73OyXfa8SSi3AL6Oah0S2clTAedoR
1sQlkYVDnX1gb8i4KgbOiwMuCkIOd5z5djh7toynnDV46p93Nk9Oz2sWNQ3D5L9SRDMBvagqhGRy
J8jBsNwJy0DoullN7/OOm/zJ8651HN86h3j+SMmP8wZj2h/J2t4oq+2zT0ywbH4M5tazWK88XwMl
buk0ZaOuLMZF3UO+F8s6PH7c3a0L8nouiLPLSGLj7d1xQP6amRg45Vpg6Qd1hkesETk983P10Jv2
yd7Ku1N82JL7wHr8DMl6s/29/n3kycr8IZHDwcdAnrVu39Zo8XZEqtLpI85oK/T54UQVnDvXOmwO
VodPfXOUdQVvghrnxJHIHlM6sjtW4plhmXQCNRyFChMnsGuJabPU7Yvq6MZ+0BW7auenfTH5GOvs
kcNmWumVaf884yXHJyjcTTHg0foIcEQMCLLQvEYUy/zV4KkbHpVxAfpiQL31MZc+6H+kXI25SMTH
gLLW2rw8/vAe5M3L6mBtClO/r4m9XpnkhP+i4BLZcNW28YHman0KVzq6K9csbWUYI52m4XxNV9tp
00FGw4iuF+N4A3dkjNYWUcolU7KK/uAldaK1yM0cSgEDNbsXfY3uAs6qmPPOlrzZHIvyx4qP51C+
V1t4zQADLX+55DTt5W0TWcibKNIcZVrNmesa3CCJelUBMYB5iB5/Jmb8jiI4JnnmQufYJQ7lm41Y
rzJDAY6GauvOfpN+lmBTBlFYCs5HDpVcPrLl9tNn6dwWkLWKVMDUVCESk/HXKmLe5JuGs+ekdX/A
6n0pHhUh+aExjEEO8azYJVJC3F8JlCKGBd4WZzEARH2nhJmdxtfcmsv9Unwtytxeb88vBwE1vzgP
yjUHNmIfb1rlukZRnIcJVNom/j015hUMY19yqHN0Sv+FXMqHoJjQm8fHapPaH7fFW7wDTZ0I/DTC
EEOoqHXkRzfiBgMGdjDQYa5uQ9waa3u0zfTpL5GoM43TJKmRQohiuc/haFXWNrIiq1lP0+iYs42n
daF95Ews+iACE2JatgHEyi2FdBidIxB3w6PYFEykGhrLCUO46yeGSR3/WUb69InkfvQSAcLFr+Na
Oa5MEZlDf+udbuMsFBdc4lApH8H1K1cOjPbs7fJsLVtS63B2vkM2XtwlmDMQH1yc8WZOthi/StRj
oRGWgS+8EV1+A6WTPkisK3/ayAF1bJFdr/W9YJ+Kn3+9qJRDdkOOQ4MRNnEAFThKAMEI7jzpxz9o
xroUiHLJoSgWRjt8CTQRkSTolescDAlYMSWarOmWWlJOOcBIzyHuIdE09sgA+0GLDiMUQB+nAmiM
I4T7ikiAmngmMktBKbec8lyJicSTnTtgH7pXLW7lAVG4v62gy97/2w4odxLKfsr5ntfhvG6eo1UM
6rj3gPkgtdCZerljlC9pJN0Aczx2TH7ofBNdOFCN1QHZtxxBpmG6TgC2qFXrmq/b+MBtvLtqzXoS
XpAUxGGqLIoITcAeRi1o0g15mXH4hNZ5qcC+UKKk7MQ6fYRJISiFuUCh1lNtjHH0MH7u/GwQ34x6
0oMKyyOVJeKtJbYDxzsNP5moC97zApVaXjmJJTmRoSyt8xV14TYn2MTUnS2T1nfBImZQV0WUlSsG
XjFZREJ4NB0otmidWLUVEgvkMun+PxhCX3ge2HNQNWfs0tfUCbb1WraLB+NxfIj1qTcED5lmjqM8
W3+WD+J6D5+aku1TvkJjAmr7LbQFW/zaYFZPLcVpFwtAe/QsGdJ02mGsNa+bhWngSeinu7//ne9+
5HjaJep6INxmcJF+um2sS55cEfDKb8ioitQwie0ytkkV3ovCENY6mCiydvf795wZQH21Dl2p8AyE
Oi6SLuzw0A+Qwk6OxlG+a568rbopVoodPERolphOqmNqr3e905HPBu96n+kDZ+H/BlTQsa73SwH4
hdDUqWJESl9UGr6ndA6izctk1dvtscY7H6tvh7m+1MGScFreqBWgLHc1pdpALvd0Ml5Zd4pFVzRb
YepU4VFIESs+YA4/ve29DpXpCGva5qIJzTAodyc2BV/IAzDye3df2rLzgFsuI9hlyUE5u0gVQo+v
XZxR4X1g/+JWJS4pf3ISXuw/5dxQnymGJQ9JCruyM7uxUV2DQzdhT2tbCq7nUHSlUuwJvYLjsAON
Gnp5d9LOszX7mDn1U35gybWUFrgAo5ycMaLIReawesKd8MLDkRw2GtFXguWgivtN3g4HbxtbKvyJ
9dpszPRdWWcmZ+5tSSZwbS4xi83WP0gojRHR1uE6x+26fb3tcZZuUxcfSTmDEJ+o1jXXoq3I3So/
vF1fEyUhK5vfgdJsjQmaQP75UaCFM3CeGeDLOqxqEsrSMP1Wp1aoV9VByXys0GB27y/+Fl3OtTVF
YcG2O8Q6GoNGMx+JHZzlOxwJDf4akW5nWKwhqEs5a9CQoSAc8YMuXg254UVO8jjMg0EcGLbI0Qqk
WKVW8rvY3PfrAMWfr8jNn0Ii71A3bLHKQJddIIrzNFmSQfzFUy4wlUrX8FvcIqTGjH5jXFCygfaz
mhYWzXmGQnk/L8pVIfWw3LxZfnBm9IqEMIvJa9nFzkAo3xejiV3UQ4DgiH5WUdYY4PLTnXnycFt5
Fi7iCjiR/1kyyv81fMGXcg4csKQ9iicJF571bYRlbzGDoNzfWCZ6Uk/qidOivfv9Gq8z65OBsXAN
uBCDcn6SgmaIMgXGYMYfwjrftdvqwwxXLObWRVP7luVr22ZZLs9vQdnwpWHQ7n7DPapOi/TIbWmW
bsNzab70fIai+qHGcQGk6R3JcTJQe78Fx6nZKLbqhOh3qjON+TM2pmBvA1g7I3nCxKfiJ2GspDKW
YUfPb0JiCrvgfEZoyZmNAwd6n21yvLdL9wZ6aNMDw5mxbPgrczqXPfFDPtWBXQzk7WyAoTMwXYIK
QJZaThZ0Fb/NtpJyFjzvaaA6hMt+sQL7cBC30rF4QaykYMT8/+GiOjnhW3C019DreFRL7Gmekx+v
wnNIdoKzZheFTr9zjSNhZC4yy+p1ZjlvfbF1cTYbBJ00Ke8UlgKayOwePA4h+M6Le+aEgH9xVt+Y
1FJGRdgkng5MPN6kPlwVZvcGzmfH2LKlZxjYhSbJmK2Mw+XrhWumG4HMB2mTRx0y2egSdp+NyJR2
mVnjHqc78dp8na7lIuEsGcki5blcfVi3LXP5VjP7AmoXZczGrkfJ784vfUpACuRt251hF18F+iHh
d+lBP4JRCnME0xXz+jqZ3fXWfotPnQmDIclcHwG8b9DutUmJu7dJa9un20Iulf6gRkxTFRljvDCE
nhIyCP1G8pWyw9kjb8H1G8DXoS3W7FNMFjkEa3lbEGW06h9NSKozZuLs8gLHOR+C9kn9EZ3w7zpn
ve8vnrqzj6KEx+ubNqpxi0AdEwjiyJTPT6DurX7cln1ZlXVBQmGuIEsCzdruKXoaxKACPw/bEY97
r+YT8+1n0UJ1hEc8r6JKkh7c6YLeuPfdfpIkfVHfdvJDfKdu+sc+ISkmz709sIqNltJKCprrJGwn
crmyRm3o/yPtypYbN5LtFzECxI5X7NzFpSVKLwh1S8IOYgeBr7+nODMWWIJZdzxWOMJ+YaKysnLP
kxdMwkkzL+lO4Vf8TLaokWR/aKztlz9bFNZ8XdnM94OBdciBk0esaJz4vrTYAh4MxS6Vx85wejVN
f+Eu14hLO7gYPfpCy1NsAX1qzWEV2dU5smaeJqbEJBz2mxzlboSXeR6qcdFhcBwoz8XWvgKM19N7
05g5EgvYZNLj5XmZkyVFwXOhWyr9rOyKTIW8lObVjk51aviKIYNa4lrG+vV1QPRxeeUwW8Uw0hPN
6zjniDLl9dfe4F3Ctur+BXDrOdGapNKw0O2Dt3m9QKKX4SpOvcAxQcor8HvBu8waHDXw9I2wTnQp
0Tm7Zjg/0+dC7kZQFHKNMnV/FX8JhZwIKyRVseOlr/ubTw+zra++wblJ8U/wscBJvHhOk2VNkhXK
eQzCmaD0EQ4mAVdpfdDQVng1tjNmsnr6HX4TUokXO7Jfalf2Q004+AwEUrQqn2NdtDQ7O86BsbkU
seTW3L7zq9xoMj1aak/1hpUynAxUR2elY0Wh5duYK/AJK4K72S66z2KTv2SrwUkX75i2wCpS14os
N3K8LSsvR27uhyIQZRkzD3OF/wHcNiQenyR5jwxFQZKQgdUwG2gmhqhwlyMa1F2KaoJVvBfQ2NRP
WWyQ1NQSZtn5hTSvjp6dmcnKIE0L7DdJuibnzYu867uhQ+VbWqWIvd14o1lPABYNNjNzvih+s7ZL
35zgB5yky3KeF+e9F8GEmGT9RrXHdkVgY2AkB1LDHpqeVOCSgIVWkixqokrxlBuSFmjaIgzWwg45
IzMxpi/vunX9Fi17Rq5s0v9H6eE/xGiF6jUp5owrEHtWkLpCMXqONQM8BugTlp8zzcURKUqhaU3S
y13KI1thK/ou4i1A3aI7ItnX6MSQImbT76RzMT4bYfTo/adZkcYAtyZ5s2iOtCm0DDA59BliAYYb
M+Vj8JJMtr8IqsLLlLcUIxzuU00iPgbmbtFERdzUq/GHN93AYncTTJ8Mo8bwMjBdjwH++5MRZe4r
anRFt/gcXVGoGwnGsmZmnqeyFWRHGAr6GpYRKZRtiK7CwM1QaTyF2NozbKsnZgppyseGSAicIM7R
RiLRMiF0XJzmeMylmX5t2pkhL3JgE1tG/tluOCbw55RKHJOjJGLIxK6ciR0RQeIbbU4ZxvcV64Wk
ulXr64h0HTOMmGLimCYVrfWedK0Q+XbYs4cM1g6T+xdgIcuLFIN269i8mLA/rsQan500fmOylBOa
5U0aDgPIXoD7hkmxHYarBEA9iB0MvGgS7cy5Hbq4itVlVZrR5mKhcMUI4KZ8GBLWoPFFVrBujlJl
F6nxUrXiSB33d2Iq1mC8Jw4LY3oyShxRub2W0TvPIrhJfiF0eA2F/ns305EVN7DWotbrY7yOVkrB
StlMGqExSeoBXmo+wTg3DtZb4udwMu03s12Lpv/UOqIb/wkshoKZsgljetQ7uc4yDu1roLfJgUUe
5sbnsI2xGA45duKifbASb5NZRAmoHaICPDIVJf17DePXcugFIuyCCStUHS5Lz0RW+yCvImbv0JTy
HJOitEzT9rM5NjST8iFZX9wXumeirorcV2aZ1XG2QLmUxU9yP7RFH9OkBJMrhmuI5kfig3JGs/Wt
P405oGicMQuXk2aPOEmqwKuqAnbec1KqGvWiRR5cQFRTfL3ZBuhy5m3fCKxyf3W+HkvKVNsx0aN/
kaMkpeYGLpMLkOvIgPlV38iJnqI3xBKM+TO3tvjXbYlNEqVurBXD+kXyRlhTHZuokT7+klvP1w8e
j76EUraXyyWTun4GmVUV8039jPeaffX0g5KvjF9f9Xu/Nv4fdblJFT+iSqlbLWnqNs1B1fQPdqpX
LsET4a0g09svXYgMvsWoX7BRGBMek5puRJbyAJBCDuKqAllAtWS6w9kqcjI5C6pUJF//iKfUs6yw
/65qS5BpzXgwsgW3VBrd3yK9+d5aBNBR2nWo9RzIQxp0xVDeQifd8OctZzuv2jvmrR1U6Iz2i7M7
c/vK2YKxZ0HXTHonkEHkBHgZXpFMXbyXpHGccT7xTlqkKAHWZbWIy30m4AqTEnXZoQeU3rwHpcE2
r2iwT/T4qTZim+XfTaqL0YkoY6qI2MjhReH11JT6W7vIV6JehTo6D91/AC4E1o1IUYIk9FWTSwmO
JGOLYbNtNsNWc9DAAbupP36gk8kUUILzT1LXKq3jtQxTMLwCYcrXG3UAPER1mKNguHlSev1if6ku
qqjVIlqVm85lOAaTr1SWeXSLqiKHXAClFH34tdcWpGu7WQ5mUuvFIjU/Hh+QRYTSvKLmASO0hCrk
l56jrRIddYCUcRByHT8e5OgglKwPWomp8gY0Civ/EJZzQ2CZqqlaGx7RX6yiZLweNL5MalCQdLM4
oJMHUn61rk5sP+bWtE8zIkQJuZcLlZgIIKQ6Eo/e9T5DYsR45dEE2pjNC/GQWanSyewh4iboCBQa
EOtS1ioFHEQMxEtirQAv731JoR68xtZT8p7lq9T8Z0HomCDFzUAThThrg+vp/Nu/6sAvFE1USDu3
cq9Pj/k56fePjkaxU8uQ2FcjDYZIegmxm+rgGdV/D0oKVTGiQSsLDLCLNdG03Ff8K8AeLKA6Nyvf
nDFe0mSaYEyIsjtpVPL10INt4dc5tTJ7UQDdF3mCFeM5TWt0BVDIc47Ig0KdqEdXsJd5lysi6Xjr
uzvFeElPGGx4fDfTqm9EhjpPK/hiHakg00i6GhhSgiz9xZFPL/FHbaXnaqbL6zV2hbbObPmlBXqx
+u/3O+LqRl9AlNcoaGmHkvdLCV8QwU1DHrmy546qA0rr8Umnb25Eh/J00ZeX12qRE4YGRmR7T6op
Ll6Tfef+g6bd8YlonQ7wk0jwKlC6WP42MA6eG2N+kuVWTjpa3+ehM6rDJYmipgQV4RicZKSsCpOz
mdD804ppRIZSTFzgRdhaDDLep7AD+KiTfmoWVqDYs31i5RtkGxn3RAzFD0MyIkgZkkuaV76cgmBL
smOXTe36jrDcoqV0sWJhjrJ4SClBLua6eeODlubGwFK96pK1Fs8c40gsKpQClELsaVbIU+Y3swY1
TV/njspGBbYWg3VTdl4WJV4C9g6qbrf50tFTyqShTbggvaLi5a/ap3yn5WaECobizC1ss/N0GdWZ
leoZwds/ctdGtGmkF0WVMC2YgLad7IKdFzy1VvPCkYjVYybLyLXQIjKmRclk7SlZolVIx12+vM3K
lI3OQS0RmIJXq0b3qbZn8HXKtxnTo0Sy57D/Ek3cV1Js861zaM0MbiHts1XiIZ5Efejr4hmsaeBJ
N0Qm9VMULzkO3um9YixUL2yihKjmw8bGCl/ROGAnZmugo/v4NWPJzpR3NaZG2ZtQSOM5EBuvp8Ts
tzn6iB0fEdJy6Fmmeup9jwlRFqe8+FEsy9n1ZAqDWVq8jl4U98uzZGBqMu6NyMEPORlxkDItWAxT
zsMKZzpnawUg4uK7kCLh11osAWGdibItsRwG3ZwwbwWYy/ZFWYWL+s3F6GrDTOZPKZMR+26jteM3
7vvzPu9Byn/2C2Cgz0xmvXAyjzimQcULfRUkYdKBxnNnnFfx9k1A06sZ/gLGdK4bR0TXz49v6pb7
eXBTIvWiB18FSnIL7bHaVUZs/f5d6AuAsAiBdRLNqLeatcGtjr7pGteNAYDtvbT4YCaoyYN69BHU
M/eCNBa8ObnFTW7HvuEvrr1uuK5vf7gtq9lu0h8ZM5myPWVRCmUz4Mi9cQaM8k42ZdScIpSZWcVX
lshQikTykporClCKdTPcIjmLCfcPVpF1YgsTPHCFFEfQJ4VYllIgapcnSVHO8a7F93qX8Fbz2v6W
dX6NeOkgoIHeNY/V7mh0K4TWdo9CA/jKyk9MXuHoIyjlUl/L+UUJ8BHP5qZcB09z227eC71dHF5S
tEiwoO4mc5rjQ1MaJr60ZaVEoJebz0DWL4ziz9Yw9qxzTRp2VQB6FmZLJInmbdr3lZBjwRkWFZ4U
q1sALIE19DBtbkY0KNblcRT2l4TQSN9TBQPbmiWb6/mvJSbuN5fIYIWFkyk87Ej561AU77RaK69c
CILc25ui88vYR73wcDgMemH4y9TZLU6BWfhmviyOX+7+8nuPGqLxywDOc2v5aJAyjnvoPpYgk3P+
0AKjz6J0eRKrhZwUIoyG7FxX/eKxppusJ4xOTddokuAiKWmOn+dL3XfE4xLbmPd7hjWffPHfZ7jp
npGRSFtlXpQqiJhpYYhmCRwmSCXjJFOMwpSzMlc0SRQAKXnvn6BbT1UTLLE4nVdvnGxcOl2wjL1m
fuVG8mkyBwQnbcSYHnUxHidcqlbwcKhzjwlkDQ7tM+YMzMVhcVCMJ+vlFek6QzISd1k7vZ5muuvv
gMnx8fjcN0+WFhAFE16YT+YFSRGp77jEXiFnatefzme00gzAvwcs8+BiIOkK+BR9rVvvEWaGWueI
xLfz5aOYCBQzBvdZX0FjHrZ80VQyygoYUhJkJ9QVjM5/HlIjsDVLfHIAp3HkXr7Kt/iPUWLj3VeH
ldlDa7E6Uyd7Y0fckChfoamDtinaK7hhbrC9Td/FS0BUizo+ZcYZgEfBNl3ACePvK9l0+rW1WKyY
/3TPZXT38QAWVEQyQkrZ7S6Sg1b06u40C/RkzS/bdWqJWFGxCte1pSEgqB0eM3+snN3PR3ZPljLg
nly2QyeBrKR7uAB1sVb1hL0r7eczAxlVljikpmUZuAL3zyxVIt7jFFQ8SV/hDPhDy5LThS2/Q9PW
V2b8ajdH1KxfHgv5T4NzT5RiKScIrewpc2SMneJXZXu7I9wS9zGNKf6JvMhr6B9W1R+onVjI0M3k
QiH8663YCkzJwcwSJkcfk5lwtNCOPqJDSWiS1mFV5KDTGLUdoruvfJljo3COpUWs5MWtRfleN9zT
oi5rHvdKpF1Aq1tm65OW6rsC1UfFDGJLWJzxMJbANMTubKNZqUZtykseS6Csy2Hh+IEZvQ8YBMQa
9XCtWZFnKvsOMGISxtehTTYmM2QnAvroY6lLbq6xmPQN6s2CniwKa4MldYrFL2R9mTuewbiGKYka
3wL1WkpukBI0R5DbJjpzg02zzAP9jPfuuU85ul7UDNpMBPfJPXcYf/aBpqAYs80MOC3/ff7tnhjl
7xZKXwRdd+Me2Va+8mwsOaoYDu2UahtzjSiHkSGHpbmg+QlEis3cQdmQVaKcfoMoxmPonlfwS/e/
n/hd3fXprVq78z+t969q9fz4+bEoUGxqKqwpja+ggC5sKzJzVyUQLybLa5vwxMl1fJ+E4lTfyEo5
A7zqSbJ358SAabbV1/Y5tZmOMtEXP5/NNyXK7/E9zChck9uJdqETAd8CngamndlNpdMP9JsS4e3o
9iuOiwStAKXKioBWBse408WjDDwSjJj5ZrFiDVJOVB3uuEhn8foizaVIAxefq32B3hpjm+5803gs
EhM+8D0VSiNHgRi3moxqjYQlWr8Dk3v1sIMYLRiKGTMMGfNElEbGRt6A88htAUHDwlKL/oN0WLv/
jHOIfAnwDyfyHKVMZW7mVxJ2TiASfPP3sM85poNmZszprA6LiUgN7BuRolRpl12VIp7fSCFzgDm9
4MUzI3u29TGG7KQVWr4YFzYp8iOKlJqoZJ/38wxVr2hxNX/Hm+tyQMuKbwON7TGlSW0xIkRpC8Wr
skqMkWktrPNV0bEnKzFYXcxEE/x4vyMatKaYtWUYafEVpdZzgteULBnsYh2CUhDShS8VL0eGc5WQ
BXh6vED1gtW5NQHCcS8FlHKYC4PUzBqwKjuXaOJ8C46bykA3DLwNYH8sOWOOZTsloPNyNMDwH+Ir
mQ8RbdW2XuUG/4Gtmk/xYiktOp9xieR8DxhMh7jNXA4uRQFp2YjLAUEudsgwIR0nsDLvjk+HuNq1
bupUBJHnNtM3b56RwGfBDKW5UZ88EYMUnB5Y2+VBxyCnw2G3yWfiMB8946Zvim6koAEK6iWxdlNk
ms5tgPkF6IPcfU0X21/GZQGwwAPLM58giQwQwNNQElaws4wSLi25Vtjm2GAScACYplFjWOxyZHgd
UxqGlJDwjyTMVY4+l3L1k9AjHRAp2qrnZm63K9gCDDIlVqB/eawZu4mEM8orGAYjSAICZugpg1DE
mTjrM8jyqsLGPwRTG/QGtyYcUj/EpqO5kZqZox7SWmeBVYkTqu2ONGUfZnwWSpkIZVp8teYMqafr
Wo1M8gXnYANdjkUM+mxbAN7fCEzF6Gz+STxejff4eN2KKwy4rrFyjEiebyeO8sTwniZ6B+85Q5kV
XmpLKSWlJ4JAMUfoEONrJKsD5pp9VLfW1ttKC1ZZdKIrgFCV0I4ClwpTM5SFyaSqLLIQGkwARbIv
O95iBty30DaoAKtPWR47PVvOTAmobD2zp3jC7bmjTlkbKZ0r19JDvppzeAeYMnMXXrx1Xea68pY5
lxcWTsqUPwLDTVot4AWLmkw1YcVe3jaeiONKermYm42DuEGXljOg/Po2K27giQ2j1KMoz8l2Y16D
DpMoxV0mzbWNFZQZEHIpKxuj9jzWH0W7cgXA0+3MyS3L3aM1U7eMV8BK/mK6yoR/Dz6APi6cyktQ
kzpHjdhzDs8BUO2reIME3naZFboAtJstszedvCOaqMKhF5Lsf+DmdJ7oOshpkAsqsnf8srcAL4CU
1fYJFUb/z2MXYqIQIYtjStSLriSFi0KSJ4zdK/oVEpjAwS6QmhMImoV/ytAbORhAxLFmbxEW+PG+
DpRrw1VOc/Zcx4SzcfcxlENT1nzcYBoXthCHNrHfytLXZH1ba8grGKs9K6s+ZR7Gh6ecmywtxUjN
FHK3Fxjfl9cWqVCTwWHWoSgJjjlU+5OM3CXWaW1SfWgMAEVEi022iBblB0HlyRUzXChOY2b6q+Tw
pqWmBnNCjP9ZtMZVI/cM0C2On0s04NbMqzlPCv0eg43nN3XzhiqlhsGKranD1yH+DkGpeHz4iUm/
e5qURs69CPMHEWhyewliMz+SyXQLkKlPAbr1O8whoK/cY7bPT/Jc4iQVvdUYeKLx8SpORpq1CHvs
acECM0NbblmBLYsC5VkMeYVkfhf0p9SNTM1Itob28Zh3U5pPGZ2Bkps51/QaV5Iz6MJv4+qw7mZS
+P/6fTRNQAeN3DEv4i583eMEJtmBm+9q/dXwfj8+w832UYoMS2wwRM8rSDXPb77TiEhSELAAle9P
1ZJ3REsCpUO81oxPGQ027Z6prSeu5Y4epUEGscY8zAz0tCNJYCKhWKHZS174TofNrgo67DlUc0+M
U06oa4l0HqL5BNMa6s1jG53Sx9a6AOXcHuHs5blxmk0KV/NPtRYwosgKZSbskYRlXcDLQ31TwRTf
/bWpsxAbhb2+P/loPQzMjnFjE5Mg8t3vUxxM5phKHNJ5f1qtNrcaBVIpp+TP6WLoC/3PurXW8Vp/
xRiAkVnLY7nJgOn8gVQEQ3MIkzwdnZMS/0gLscwY+1fQX7Cxu0MIMA1f17ZXPToeDkIF47TG1LB+
DDM93R2/1MPXSjt9rFhIm1MpkRE/VPqZKLM6bq8pSjbcPni6LtJDu5u76YePjMWFceYpYwyAsjlq
ZfB0iJ6+v1spUkM57cH70iaLYDe7YXHK7NN1hTDJcax1Z+ZoAKrh7Ry1xdfHM0OMJ1xJQIpowEjg
JOx4vl3JSIwHJR+a+XAZbpmmlerMAA02A55pps+cC0C7WfmLKedOmivwm7H+BvZIpnzXLh56svBg
gIrbtHB1NL1dlyf++ffusrf1wlwrpf5aHtKnUu8Xx8xgAXhNM3z0AZSwi9K1LtKkGk6r8zXUfcxL
PPXW5ndu26lxCI3CtBozLwBXZy15IA4BNWeHxCWrRe+WOKa15JgPRKuNGF+Jgy8LVTGcnp83+fqt
0n/3F8PXnZnhoDnbf8IO9Bb7DskajQh2gHHvzGugntqV0zysIAb5FcoNvfW20+zf1eaqLz5Dw7Ei
xE2lcTkeAYu5Zz7zSXX2fQM0SqHUxE3Ka4T26qw6b9HHm/hrgGZbAJavtTrzdfl+XHbu1xLA0q+A
0fkV6cwAfspoYNsoUCUwCKXwt96LEfsHUauiSBrAfsmWDS5BZ3V5PL2kPCYza6sDBMqxSXWFYTUm
UB5QoRQBsTBHIRYjC9Sth3JXZsjrzvHcZrwRoK5kF5t0g70O0W72C3mgSF9qSwxfLV23cZ9dxmuf
ULBARBEwq4NpK06mAQMENUxTH5sr0CGwEY1wWZhQ6F97hnBNFRTHZGiogEKNS1UacEogsOooNKRv
peW/stP/E+7MHR0qK+JJSdCnHejMXGjOze73FTODxuBYkF79uHdZj3bKtUH+GrllosI0AMjfP1rB
94u+LaT5Scmgq4PdwsFrAWCOtTQe39TPDKEC6UCfMqahNe4HYKKayHwRNjEcNbvS+9e1MTDRf36G
BvckKEXsqX127coERm45rHRrvdwee4ZxmxCEexqUrvWLcJgVCo5BQFUKY6Gve9NisGoiOXFPhHpT
fAh9HtQ4yGqmi69b5DVve6VYamvCK7inQ7n/Mw6V00sFOs8bAY1s2YE10sK6dEone319yZuSXHq1
789H+WD+T0J1O+BI52lYNTIMF/x+BZcq07FP9/iYwESN8Y5FdM45FFqkKVtQkIB4FNmhEbiu+8G6
CQaf6OSrnw9p0Uq4iPhde8dYMqs5bCK7e38M6pkH0SytB7QqwA8FZq0DVi0hVb2+Zw03TgA63lMi
7tnoSqTogohPBKVhtzk3xvn8Fhju7mL83m3sHN1+V7Rj72CG94yL+mkI7ulSj5/L/bKSyOOfn9+e
Wmyxs6xI/8V4mT/VMyGCpiMNMRK0JfVgskiuQ6+8oAMLGWIoZnh0+vD6+CQT6BX3RKhHM2gFP6vm
2U1T/jrsyO4s93DwN01tHtb7eDC1HBB4PoGNYVBmHE+kgukAeE1eyYNysG4OSMSvK4Bn2KGD/RRg
6fyw1l+sywL9+79Q/FZev/wBzZiqITDfw0SW544HtxT+SIryGa9oJQdGP6u/nrFvQbcX+pNiADb7
xdoaLKH9G0X4173SveiVWml+kIFcgSVh2I7drfbmP1JV3ySoF3gVZbS+kujaBIr5xXgBWHokMi5w
oqhyzzbq8Wk1YPG6Ghe4MW3b/uSfnKe1RfpAI+OZBZPBvCPqxV2VQFH6HExDbDvYO3uOS3JKN3PX
yIpgSRJWZbH673762ffno6xvyyVll0tg4rBqbEM7PZb/v9GS33dE2V2pzYSsTyuc6BxvNxhLOCGj
qAduvsVqAwYt8qn30dL9UShVEqPgF/EXcM/cXDGxFdnoxDJ06xii7KWZLAMw0bN5T45SKpdIrDxO
hGSsVqlubnBdi8VTaziftXuAd7nEBIKGrjOWYfsbf+kvltI9qz1XiWk2wzFT35DelhBFFdWrymWU
L6cN6DcZym++YDeDhDkO5BwuOreQd6bbMVPgP8uGdyyk8Zr6tA9LLSDybp7tykCJHcEtthRjOdwx
d9DSzQo6WIeiVIbUB13cF0V/kn9JiObsBVYTi6aDnlNghRosFjKvilIegjyvlYsEEcmAGWb6m+q8
xPjNfs+4qon65j0fKb0xD4QcK4NBB2IInYF8GMr1DjbsuRrgbpiDRix7KlFKI1KKQeMABnh6xga8
t5stOX3qf5CJQkxlYKk0C3uBZU4kSo9oAA8KZR8UYx3rGzeVDZuyY9gTlq6XKAUSech9NTmk42yi
sHbSF8iuoecfwwUr1WK944nsyv2lUfqjiiu+m6s40grk3kAvsA/YJ207VoaiJd711/7jg2Ns555U
9zyvIp8HAFvxFryOvAB0dlbw7yEpSqNfzgBveayD+ckXPfp9ShKBpZh5UosXLejPaKt6e9stkLHB
OpMGI4MGxsBYL5q82B9Kf0SQEsUrxpjm8xAECbAhxvtJYG/YqsVaEkGe6iM6lAAmEs9JbQPGSVhw
1r08ZttEOQyyMDoFJXm5XKbKLLmxzVTfMXmwni+BwedqT8CHZ0nepBIcEaMEr1H6Sm5nKSoFCdIG
SJazEhPT+uibws3PGUmZ3/izixLhODlySDuo9U+ijpA8wMwhS/dNpihGtCg71Qo9kAA9XIxmR7vc
RdYf2LkfLOeC8W5uObvRierkP9cvHENHch5f/0S6+e76b/p29Ot+xbVNQpzlZ6zSJWX2t9i1T4Wz
cJBpXQ9GZ1rbbWqmtosoj3W0iXzjPXXKSilqX9e8Bg6u0EkxLJI5hj5KzJoAHdiofgNnxP1wj7+4
FbNPkSGINw05OraWzbLYB+LSSdmpCwnZTIZsTPvTI9mgHm05H2ZxfSEnM5FEhve5Q8xTI4Pcmcay
d/9Bwviek9QzLlvgVAGsiqSyAAdp2/9SfqYlGUtz/1hmpjNao7NRr1jSMlHJVLxiKD5LMebOq7Hc
7+tXBhnG86J7mUtJVPKYsDC86txrjUqDh01YBq+wAi2GIqeB7TqtqJOGRMork7Mk11vuivOv9g09
jyz9xzJSdD3rGs4v87QgpFL9udDrtS2tYe0VpGkxmW3F5yUzHJ7MpXzfFp0U7gG5BOAd3BayRbpZ
YWNeedQ2XKtXrL7RaS9mRIp6zlXBN6kU4VUhKiFBySdgCOBUWIb7tdqzxo+mk1MjapTB59Ro4CUP
BzORw9/YqYWC8OJQmc7r0lr2+tFF2LD6eCyU0/4nskWYHBRVwH5TOp9vr3KdzxFVCgAC2eXH0wJx
A7/Qse3QcDFD8PXV3TJxDLLTRuCbLLnkkb7KA2GWq/yN7Pm8w7Am4P8sONsGdqvC2Ta+tE7P0SnE
uSiXzBjKbKKuQJTLN3UqdgmbRkn4su7RcV2vo9PbZqFfDdA/bbessfq/eSHftCgZioS49qUBtFbP
gBon9f4QW+YdrO9eQ3dacIgfs/ZvhPabICVGhS9ilREJakkkCLUJXCHZdJCX2stbBi2m9FAuo5Bq
lSwrxNpyzhkNwBvipHr2i2Nt3y14qZbpMk5HfvGn8/h9OsoOtWobRVfiFcPC6ilEBjVs5710mHh/
f2PLvylRFqhIuSrPZ1Btz/UfRRfwOhZO5g7wwF8A0DlgVy3mvRnH+xsz+02UMkVKUP07yVlZtbkK
UKpX17qDxvjGMD6kxd43P56ZOBNEBP+ep+gkun+MdR2IrUZ8zNI0sVluo7g7dBBV5tVpGOf7G+/8
P+dTOFrdBEqapiTGeNN2nrnQReTCjVuky2q1EAirHp2KUjF12GEuKiBBoWmbO+I6H1LHDldvSD4i
M4LzrdeWOzeMo2sCIMENzX3yi5Xams7a/aVqFHoMBypdSUvlZovRZHMKdeRJ9GGJuJ7JW8K7Rwem
NE07U7C/oSQCizEmdGVnLgJfdcuwGDKLDKVfVMEXurIDGTXWtQCtqufeEP6kWKaXhPg/0icPt7vS
F5mKz1j8cZz163KJeOVoWfoisD3zz58X9EOe0eWk7S9r48NDMLtcWghrmwsrjJ5OHI0ugFJRM9mr
Io9knU3gYeQLjETM4DbsGWpp2rf7lmtKLYVo2b56JBlwQX++MXvjbGPvsmbbicZ5dMGURlLm2UX1
SWg7LArT0wlI0eNjTCdSRsyi1E/r8zVfXXGMWEdSb39GrwYBvTigT1iv8VS3lhE+ARPmuF8x4aWm
vda/WEiXS6Nc8jSORG4bUK0MzeL+GEu/ZjjHDLWu3ORl5HnEahVHV5IrAiIL8bHgrTotAUmwSuOI
CTJWaYWh0hW6fHrpr4hII6TCVm8FmduAg3V4Apq+zutfS2B4HiNGDMwS+VvZeHTEJr8G3HCr0clL
r9Pne+gBqUO8YT4WFyYhSuPUAZf3NQl3L473CnMPuE73yBSMx76iQje4Rtw1VoUrBON5lWNgUtty
r+ExMfY33/DxiSbaxMaeIUZN7k1hO+P9UJoR6XjebOYw+SlA+BxsT3FRsz0aroDlvgwuMuwU3aMU
S2o31zIwcRVgVShW3/inPUs9PfaaAO17fywf0Iw11jmQ0luIpZDlLj1/FS8AcUVIwcStui2yeqCn
bh7qSP6CWuiyeQaJv9rm2wpt+JvdaXEIN5+nZHdAz1Av6J+fum5UaLIE7IC2Xh3jY++6LM4yXGGF
Tp5FFaLTjDy90lyd33b26alNcY9I/SiLxGA4w6zXcIsERsfuhXBICnLsmWvnge65gJ8hoFKMy2RY
ATp/JoWRLwGMlURsMhbTbdRcHxKTY0jl3yQe/1LHdCItarx/F0Js7DFBgVszDrrxvkRtHW+P5YIy
3sAtNB6xbvD/o0hWG1SgvSegSzx+2CzH8/bwRxTaGlmeSsYr6x0TCaXdIrLr1R9ofdLqy2p6ZWgs
Oht3TXJpUK+QhHD5WbAxf1kSQDkbUp4KfkFq2yb6WIk5QR+tY5GbQUXs+X9kHKU6gmvSwVriLBhb
ejshn4k18rfywyr9zUonMQ5GZ8iyNp5z7Ry0Vt0X/1puvxhPZ2JI906905mxpgmTKCO+a/q+Qe9t
bDgLeyM6NuTh4DuozepbC93uWFOP7iOGCDKJUwFJPkNvbFnhdBfrjFz+6c02V+JmXpidMeSW1+zV
ndG/mHv365hsogt0x+p/VFF07qxuInlQ0UYA3WEC0gyuKnohEvwxzjpdZPx2JG8jEKPnVmbCHMt1
yE2G7+ixUgz+jJYuBhWWuFCRCEKr6HIlwWRxMXJX1i+nvmeQYCgmgfIH+kBRQy5GTwdC43CpOC5L
VTByUQq9FXKeaZHkV6Bw3qRbznjTcySGAKfnzBaMl8zQSnR/WCOIdSO3oNQZwI1d+3rsHJynbXlA
WZtBav44UrnF5qPr9+Mm7jro9JNpdrI+oMFaf0c6MWB4ugwBEKnERTIrmjoccCJEdBcAUSFiEBlV
XkaKC4Be966TMONyNemRqewMjKKaO+wr8fVPBLU6BnS2WGiPGn0FDH4WxOJ03CAAfl/DektevQnO
iIe8P/cUn9h5zX22Y+skm5/IllgoaZOURYPB68eXNukjjuhRr8m7zoIqynBnkr66utqv+Pfj35+O
vEYEqLdUY81lghkuSDpmIOy334i8UJJLdP11i4LVfvXPpHBEkLKTmaDEauMRDuqLhePZaCnSPas/
PD7X5LMaUaEMpJqn2fUSEt96MIHswFLZk5mF0c8TDTUSg8BPkkAryFOS96GT6Le8PEPLsWSNdpSB
x/pvj/28wlw96Rz/REy8NkrDPSI9wzrTZKj/fSbaU+4GQQ06kqIO1r9xNQq2IK1kzOdq5vy1YpXD
JlX4iBh/z0CJ0zKe/xcxc5PY3B/XZJ1nUt2NSFD1hESONS28pRpFY354QaodUSLLR56AFYTzMqIi
3h+kSdoqDQVwLTHfAIb9ecXAum6FC/S3+Ln1WKiZxChtUPhd3wsqiJnnc7lO9VVniGibtMVXTt0V
C7dqbAZF8vk/osbR8Wj1UGQ8gC9AkSyLuzg6UrQ6qhautGBJO+u6KL0AwHr4s6TbFZVsTLGgX8iR
UPddo2KB2FBbdBjDe358OpYQUkpihs6K7FKTVyyW+izGYAaz7sPiH6UohFDLW40IYbYIN9eVZlzR
XPtFnLsI/zJEfjpR8n1btKveDFe50DRQe94guQ4WAvXJPABHAH8o/5DhVUBcNjpWRTJYOV0nHZGm
LHLMx7Oo1yAoWE2JhDM2bSFZ2RnaMd/5ev/0p7Pb5bAUNn4MF9p1H1/kdLPAiDqtTuLi0qakmXP1
ln5WtgQJ3avWM3PMmiGktKsuDr3PXwYwWNA9gFBusVCXXy/dY8jKiE5nSUYnovRKyNdaF4lENjek
dw7YjzHewhLFLYDVMrg36bGNaFFqRUyFVOIC+ACleW4s1JpgmGsdsKiYIUMdhkGN8ep+eO8XH2uF
iOo30Rf424fjtjigGoH6PRbAMfUzw1LTnrwkS96s7kGtMTaF7ltzB/DQjHc3XU/6P9K+rDlxZen2
FylC8/BaGhBgwIAH7BdFu93WiCY0oV9/V3HP2VZX61Bf9N4vvSMcQSqzsrJyXDkRIGNIDDDUVjR9
3a6yBwCVfilr7UxCbOvdAoH6i+tD8ZhirMrQBqIYG6B3mx3NHOtdeLx/Sjy/kPXix1ShTIGEtzu7
yDR15Cf6X02yRb517ytP98lxdIL1500TWMlKQBkCVLO0zYl+4HnSvENiJzbauL/KDRUaWtDI4Rft
03cRJrj7mvNo0uty581kkYYL3boYRglCG+xFWsa7+6Li/TpjGMpEkRWTZo3XOhCILsv7v86zpDfs
2olnm8lWmV9k/Hxr9ytnoLvmfo6rammveS76vNXREUmpFt1mxtjsWEObUpUghjN/tQ7WaAN9lbev
hPoMf57ENwnGBQwEXS7MHCQ8aS0/ZkTmmhceE8xpXEYMw54DeC3oB95s2vfEUUpXfr1iayb2GKAl
CfkizgnNv0HfTDHW2jTTvlauICm/Z1hO9fDovq1s/z6R+dhDFUUKQAWoK3YIQxrNSOrKlvp9Z2wE
3cAfQ9NKQzAchCE5PEMc/2HWAEzoMe6D1Cvnhs4BPo0/sfnYVlawm/dZmn9RJyQYfVPqLq46q6NH
haF29HLtMEiwRLYR+TY8rCmvJDDvjQGRW7EUC/BoFkNQu1zVYqQoS619JvGFjD4FN6Be2XvkmPE6
+Lk6YoAh9vKNkqz3vC6yWdWckGeU/6oHeddGIL8L93BRADF/X6DzSZgJAUb3hUg3OykAapVCoodN
ZO+8xGmfl+QgfqIdb1gcMZmUPfNSMPNZzAlZRv8hbCO8jvrwNDgjOT/HCzS7Xhp4tRz+ZlVyQkf/
PbLLrUEQzyY2T7y8GDg107nuqtf7IuTywgQ9tM+vMSrwsnaClRCiBwW1Z+3tk0OGnsQfdnDCClWV
iVHHdqM6UunWjuoQA175cGskRN3oeOUxRHX6HiUq1Akl1Iz6zDiDoaQDcE1zsYmX/goXobbkhVa3
es3/JiWzDVKyZkaVPkL91ujM1H+lMhDq1HhRh8ieFxEB1jLF5Ys8cfvp7I0Eg8trjaMi8z7FP4KV
2c6pPG4ul6tE16E4WUkIuuxykh+ORy5ANkdTZJExJmXajakVYFnHuuzWKF+dYTt8Y7n/V5ryJ+aC
0kRjnlChbkS7fLvE2wzYGFcDKbrANUpe2Dj7QE/kx9wxqzcCvVeBEXf+ilMSP65C3ks2b/YnJJgr
FmLzl3FJcESYOQXGS7rGS0aAumysfiju0eEO7PBYYu5aquWhaGRUgk7/AwuqaHa4dwa3Jr7Nudcy
jxZz27oQKM9mDFovDgUmLVyAFTvFdvPejrZ5JMXy4aF0W0/faTUG27F/mfOmcujflHZy2+NaP2vt
BUqZO83H1oUVvq+OPAbZvqD2XJW9lVIbfDoFq2Xswnx58hJ1KxrhO4W/9le659sON9KnmnfHurAN
QgPw++LCostxNuXnciBP7a+QeKUfqDbQAn3t6T6n8373t5qy7UHYBooul+FGryC9GwHINX3QvRxZ
Ig6l+++azJYwyljD0p8WSkPdkquN/UUPpf8zI7Trc/ujwPY0h+PczTdhTJhjnuyi0ItSjXHNC/dF
/WpWZUZW3Dmf+/6OfEueTpQxs+JLq47wdzAdLfxU7WF17rBU7L70ZqOvCSeMNRk6cywTeru9w9f9
X+ZqAHOZzUoo8q7B90cRnA2ygN1AIxASTLwJCo5qs3WFVqmHIaWCSn8kx/HHv7MJbBlByfVYEa+Q
0CZYeIZ35tg8zimzjTamkVaxSqWEJrAUBeY3IFTdPwjOEbM9NtpVkMKyAAPBEqMAF85mS05UACTh
3z0kqWu7q9FTNT1t+hVtzW0e8ti7ZDZg1tB3uD/atvu2PSxKjXfzZyPHb+Vl220AYC1bWkNv/upk
7uGxl73zyRtYnA8dJ1So+k3uoVp2mAU6g0EAKUreO51CXwA3EWl8ICXb3HYyKq87hvr2hEzIAd8h
7uOUyjNz6obYMoEckbVEgYzr7vEESJVzQksSQgzlCLBjbU2w1+t8LP3kZQyOES/24FlMdklvKuhN
3VI7U3uXTYCgu17w0QJm04jfJ8WWC2SpCEKlheiugOh+rTZVR2ysmeNZf86VZft78uEim62MmKBf
bXTbfEztDnUkDPdcHUhurTxymx15fjk7ASemipidVZA0fGQuXYLWdt/GJkle+9A82NNEhEyQbWli
goW4OKdecwosYNoeP7VPFHZovYrnm3MME9u+o/WKOFYNtC9FYSV+6bDPoXM6gNBfAcRVE7NZuaJ3
3xbenIE7t0thXu40ToswyEBTaYHwcMjIzwZ4OsCH4bwaPN4Yo1G0iqwKCeC4rYbEAbnwjPp8q6GG
bgagi5qWyo58VHHX5bJFQaAxNph7wiHdvNnYGLA6xp7DBcmbT59PyDFWvjUKs8XWO5rQpuNl+3T9
ZC7VnzGWXFiOv0qIf/T3nKfxfxzWN4/MYbWlKFlnis087tbe0hPs8YAFf19cC0+V+k+l+KbDHNbl
eu6UTqCyXANBcbcMHPQPU9igGjj/ADvjEqTB7T2CjNfVAG+wjAIQrNGWR4ehMK1HUQ6py4p3Bc8K
ZqsdjurPBzffXDLGXsSASquYUMmXNUh6m77HlpbH4Cg7IslCe1+teTtn/ofV/ybJuICVWDVRL+IA
gQJyIebjA8UjAxITh7P5J/MfMmzYFgH2bKxpBPCSPWyu9ughb1FsrjFdUMWdDeQoy43nyZtpXQRF
kxMsAFWOnveeP6k/0pQE3o+idTl88S4dG7OFqdjkKoXRxxBJuNY8D3PI/pKsUPM+Pm/bpQLPgNdm
QnX9jmqycZtQSoFqFtCSs+EEWFwWxRyueJaLjdeMAEvLjI6aEmzpkclJXaDC+NKbC91DWtfhvDI8
3WBsSGGlYY8iEAzxGnNf8et91bu99ffExZiOLlDCPNVuJso5ySvsX8N6mg+KizRg/CC2G8waP5yX
6DHJgJHkZAvulmSuPBljUjZqGacDOCwfztuP3IENuTw8vD7gOfB57Z2zsbaBFbCY7sCKHNbZr7Cg
Ry7LBH2KF4BM5e4ZK60phOJ9qc42MWs6tpsCYxBbFVg8aYyKV5F+pePMDuxG91HYwH2CTba2v3Tn
Ea2rodeuQ0/ffoZAijRdTklq7g5MyTOHmmuViRoIyGMjToGunegXh785GzIlwByZFMTXsYpQHVpv
vA/vl75sfNrsibJXDgX5fBG8+wRns61Tgoztl4xzrvdn1IoA8LJW3dKPH33ezkP6G+xVmNJgjP0w
NKolxqBxOnnOAGCfpOJEsrMphQkJFmQ6beo+UejBYFf9MXmtfqJ2H17sT+6Kq7m3ckqIBk4TI9+1
UmfGdJ4eLezBKnAe0TySkQfqJ/q6+3L/dDjqxu66NYd2UOIBxC4u5mldnkWfDR6w61KTkRpG7ZPN
YEhhKwGvV6QlcAMjs1JDTCBW1eBlL5TYyspLj80pwpQe9X6mwpPR4tvHoKfEJHnNSLTPASh5X2az
xbopEXrFJkRCqe6HTgaR2jut4UG17nv+Frvy28Ui8bLRkBHvwduXH4hYG1lxJ/dv6TdW3acfQB+e
yQf0YRPrmjDCSKTIeWw+qgVBaCYtyOj6vsRpX+GeIfOMXXpBQ9Yf7IKYu3EAiq0/0YTaFVxyrN+s
222oMuqOkm4osknD7AlniiwJY9XT8wNjJ+k/RjDZkusrz2bcQvI/pDihxVy0K5rPz8EFtF7WWOr4
Xj4afrIbQnJxauBcOcfARYPY0dY9AKzhoeEmWecFO/kARlnTFCNOvYQPcE7vAQDk4PX78FANnh8y
d8mnQmX0VQ/PhXIuQWcNcI7yNTzevw+zd27CBqONRSoMwVDj5zPELuKydVy/5oLjzuVXpjwwSthG
RQG0AwmyQifQ+5LEi85WnYfXHOOOdkukZc9x3mbTEVOKVKoTVRzDoqiCAhRpiuDkeYJ78cjxyJ2P
4XHGPMhDrPYydidQDB4M5FqgYq/Uw/0jmn29pswwj7BqXAcpQy6ZejWYqcN6QZXIrxzDOOsOTqkw
z3BfSmOI4jKolOhcHaEOWNW7XrjPKz/0eKaC3o4/ri98NDTUmCZGSBhiepFjBkdTQKyh2wdcCVVB
HwaRIzmqWHfIsIk9K7ASVZRUkKG9LqfBMbYqQecxCld/Jb5vjtjk3mXItMAcDcqRt8mdYT3W9qNN
Iri5n8P/oWd73tpOCDIGKIzkVNZCmY7+YLzo9KE4qpOhK/GLx9psS7MxocSYoHMmYgFsCiniKiED
ED1eMHY+or1g/SiirAv7Gh/FNeh+6i7vInMUhc31FWZ5MbHXG9jkTvA4Lh6OK/9LW5o27/joe3FP
UxgTBehuKx070Fn3K+u2JHjcS/ZeQzvbfZ2cd0Am0mRMUxzL6aWyIM2XFLlzNF95A2bdLHuxWGxx
1772Pg/6masqjJUq9aYYqhSq4tSOdmv6GjzFkZf5i+yseJKcNYkT/hhrpURyaEYNLoLT0UFzZVuc
BA1Wntv8y7vcjA1RR73KExM2XkQioFsK22x9+bn96pFPrLjrRXjHpjLOTSdIZXIeIMPqXXnFTJCq
kMYlzy4WUGb4PzShmOpij+Q3TE3FzdrOPtPfQmX7gsshUWOpBvWXi4sVguHW27QL5UyqmIz7N/F1
/8LrSp1/dSYkGfsSALMxFyVqok8FjObhDVbzC/j5L9yD5Nxxtk84O2OOsLpoEK1LcTHLhgiu+up/
3r94s44UmmyxjE7BvlaRuXfwWE1zlE20iy7Grc+f55vn4vv3mUuWNqKsdzp+v3IdIOJS+P/WuzoY
HrzPx7znOWGEuWAxxve7wAIhdCbbTnoIV+FmFG29JfVmjzL5VnsaOL3W/8OCfDPH3DWjq7NEUkBT
A5wwEV3st0PF9qdJVlFFPj+5o+BzcbShK9AvUYLcTEaYatpfu4CqBDZUCx/57vysoRm+Qd6yeS6x
hbR/5c/JUR7+eAJ0yzTRho1E1Q1aauIzyuglb6wgHukEPBCNBaL5kWTLy6HGyo8rST1/n9myaHOO
U+WQZe5ZVI+dFcvJCBcSyi8l9uuz7bdrX+FaTI0+1Pc4ZB5ypcF2ETkBKUd/L4ji5Q7WKXgHdLa/
/kI18tF9faProwPyvFqt0CZ4ojEHfAuUij4/gYJlb98Q5OxhATiP4rx+TWRPhTSRfYjseGoW+LKN
4mswNVvs/ALGAW9VM5cO88y3IgCqRHrGYG1TbGSFhEu7tL+Ux2Ktu5yTnX2gJkwxFqdXO72SMzAF
l/CEPS6I8rcSBJjZvF7gWTg5LKH6R3eZ+xKMUWfqV0oK+CHm4qQAZT9M3eDBp5govm8DFrQheo/p
bMxnU4cNq3LQk9+uEShzE0ezpnbyNayFMqJQy8QUUnbex7XSepZ9e5ejZzUk3DGTmw94T60Z49QI
RiPJCsjRkuboRN7ysIx2Zm4jXRUnjg+jGNim7JeAEoAaH1d0h87+heeqzr7R31yzSUaxVyIpjaFb
OILefcfeUS94UBYYiUYxkG4m+vy7+GZCknq1k2szXhLzml3BeZASr1qJCRHgHCzcGPsHfO2t5Zbe
OSfLphzDIMKMhACCa3UBr0A6o0CxEtcxduoAZOCTl+aZj+MnDDIWS03qRB47Sg+9zcnxuvN9wCBy
rA/H8BuM8UnLeCg0A0RQbTwDfBE1TW5imGN6DcbwIIcuJ20T0k2Xa8/yNNF28ZABMZMHZMAzcQZj
dVoBb6dwATcvcBSxJWIgIZDF6aQyR2y3/O+de2cwRufcGx16UgNaZu/t5MHAMAmsDlKp0lYE6PFl
+bVHjSWwdZfrMnIeTYOxMFrQXkShhjhTrB9w4r1yoMNymBmwc4H8OzNuMOYlUfUQF5vSqsn6tJFz
W/wsUY/GUkaiOX8XrH2rPJtFLfO8MfKUPtLvl0X6HG4AXXcE5k5PhAdeGmbezfrn2TAZ+xHn0bns
C5isDWyW95EjFM3XQIeMj/76Lz3kCWeMp4NBymsqABKFdvxFuxGxLiTIm/bh6b/JmIxhsGSzCKkZ
dtL9YKBggW5CB4E8D0+fS4mxG20vm3JbQ/8xF3PL/wG05gFZ/DXXzs/GFhPJMdbDSMNUSdRoRKUH
jSbAE6LwxfBbeA0mPHtrMsZDzstMSBTo+vp02XQk90sCEBmZO4Q626IwcVhYBz9Qizw/d5DddREV
BM5Y7AquYdnBQ96Q8uqUNdHJ5QHe0uc6irdWZ9+/1bfOtzvGy2QsiGBYRZBcoSbIwmCuT7eVtQAo
Aid2gX21DCo7AEys16OLUo7d0DZ9vKghfAka7/Dhbbi6xBiZVpLPqV7h1l9XnlfZ1hXbhoFKKyxR
usCeuPvMz+d6v/WJ3cmajtjyrIjQJ2QON1iBswQ27ubwahJsY7KWnxxqVGlYUZsqFgjoiiljCTyj
vVUra91oZHAHFafYKJjuWvjxLrc/k80nwhwOtbm7MqXGqPCI7FrRWaCGWRCSO7H9eoV3wo1Q5xKG
UzLM4zdmRYcWjvPNaRBICiQ9//rBK/7MqsWUCqOleZTHea/d/B90w8cA3gKsN8pM3Mr1bLfylBKj
gNcqkdIuAD816nbNiCVWGEa2aVcg4ocvxCwWFijyzmouQpoQvX3UxH/NtDy4Rho9q5PTiXSle0TB
7RAgffKUkEeKeeo0c8yBiwFSNOt6ciykL3pyOalnUHv5zE7/TgvZ9nxDQvaipgcXLKKjMhL9jIIr
LQMkPNCF2VaiqRCZB68GfnRoXsDZdVFh8GntYRzUxM4ANAaGRLOcCi3ntrim5I2lgX7c4JaN5YKC
zPqD0w9h3sM0kruooTfP2ThNQ0Adi5fx3xdyBsiMfr5wHNDZ7hRTNS1Edxr2drPAsdFZ0GKhxPZ2
BWOv0Nb/wuNwzpJ+95/265sMczVCq2kFs8thvzCRhClpYJw90zoLzxvj0GFvgyqNUmPSK4g4JNyH
WPQSA6GOQHD3GZp9fCdyux3k5NoZESr1oQKG8O56FB5n8AcgaCObR98cpAXWvOTr7PThlCS12hOS
pYYNQGYGkugCBv7I+0bxzitt0y5FlMhivKvOfR5nW0inBJlboXSdYPY95THbVQCg9ffXBYcE77zo
3yc89Vd1zNq2BE+n8SGtiLVP4C3RJkvnk7d/RZp/RP9RQnZmJVP1VBQ76PrLCSbL0VGqByaNj3F5
DldUm+9o+23ceMKVZoqhLscVjR8d0d5FdlGR2lefjNXX0Xijmy7/D7suedwxr6mgyTrAd0B03L0A
CZ+mmBOnXKcP6RPAMHh9grPwwVPlYJ7VsCniPJOoNp687pgEDtw8LDtCsfb18+uLC3k+75J8nx1j
QMRLiNKwCnIUROLkwNf0Dbt/4hqQWZ/EVGRgSVvwt0RGIa+X86DXqolUMiCn+r3mais7kb1swY2/
ZzmaUGJculZO1dAEUxCg9ppg2giTRsISw+UcUzVXhdLQLiqpBvrPTCzf+/2OydE5b4JGxTVWF0/l
h3Xo3+oK/Tzr8OO+3s8V+H6jxDgIQ60LQm5qoLQ+7byPp+b1YLm/fhJE+oD/zuyeaFzPeOauYWZG
EiXT0mlxhTmwQIyKqgit8UlHruZFIIVd9bYJBFS3cp6P5aZc/Gfw8ZNnvOb8PdTAJMDNGIoqosPv
d8HG1+tZStVCpD3iweqJLuwlb1dn+wP7E7iAbDc8MMao/EaNMf9hmWO/+NCKtxRtgWVOuOE/LO9C
PkKSeAeAj2S3bW1vP+qt6WE+rrQBmuGvEWrdP+a50EeXwbgM6ADJ0G9qMDFvcaeVbd5HIqpn643s
Vioq1PCqRVD0v6wlXWHDoUiNCcP7bxSZQ27EazwMWHrwlD2iYmsYAMlEOhjNSNfXPfzqF36iZcbX
/Y0iczuvnZCEY5CItBS5UZzgicJVId3CXdc650n8Rona9Yk08+w8Apk1hRZ1yM/uxtGRP199u/Wt
p0+8gzJFhbPRxsl7pdSZB0OXJdkCyglweaDCvxOuC1lBmJdBoTQyeB2UeHwABoqL5d0GwQuZ2LQ6
iqwM2uqrhflmolz/kb1aCzsZ7H7tY00IcIzt6KU82Ofd0el4acO5XvTfvpA5hC469zWWCeEL2xUK
EwD530DfxnrRuAB4g2hsYpsPZ5VodEuh+QEYvY7XkD5nPn/7COZ8qlRNz5EIMQGDWCOYdEVNwjNJ
wnW3qLz/UPLJeTAPeJKEVlFbObhF1N0d5bfzk/v8VX3wwvu5StdvHDFPdz+OcO0icNSuHMe3GqBF
o1ob7DdrjSgkwhRg6aUbC+3+8GgXWEq7wYYHKITwYqS+za0azwU9v30P87bLKV5ivaPH7Dgf6tv4
oTs5kQBR2JAO84E0Z7QOLE4CZy7mm1Jlu1GESyBfMolSXW+u23gvV8Byi5xHdbkIHwakCbDTKHKv
BJD76Ku7rD9D57puP3imbdbQfJ8625aSGGE0WCY+44oiIrIg2GEfeAP2U2IN+yfHjFKH/Y6GsTBp
fVhklp5VIt5nXPcgcbqDj8QEdyps3qZNmGIiB7mN1Fpob4Q8pMUzhUgh0uKDLWDOApMWNpgLc+6W
ppuw7jHImLQUCDpi0ZVgsCBXN10V9uiH5GPnRSXR0BOzzTJSOHBSy8VxNSzsLYB27DYGhhG1sDSo
R8netNPXvyle/aZtjCkrL8VoRTruHOzpCdUrDERhKxn/3ZrxKn+jwxiRorTUTgwgAaSDRFuIPfVT
jdFAORYeT3M574fKmBHMx2W5ZFBhO3TpoRtiuPyBBlStHy14RmveDCuKLlqmJGuGyDBmDFIAtqBS
L54TJAQJBBH9rvTI/uaSTAgxbPXK0FvRpaZs0bcvXbXeWwRDeZ/MXEcoPKdvfhijh2RaowUByLR2
43jXrbIOAFb3QH4uYXRz4jebW1Cfbbh5hFkV+abMjmwmqhl2XQvKA3YtvWKLeviZkHGwM9xN7m6n
2UdtQozxkVsdmAqSRS2B7F7sGCY9wA3ERpYjt9A9E7pNJXrToIkjlZVdhHUR4Eshm7WE5mvNfasX
vNieJz3GtGlGoGlqCSrCDo7HG6Zq0QqCzgTO8zSX7fmNG9aUWTUQLam+64btyL8CB/jAaolp13Yp
OP4n7QKJd/v9fa2ca4z7jSpjpkw5r7I+pjLs7GxnPrSefGq2Tvn8JTif0YK7E3cuO/8bQca7Optn
qS4NEMRwu+RcNm1Ljl/tB4wId5exNGuwJrrImJDLJRfNs0ZpYdPNe0W8ZUgygHcduamzOUC539hi
jIg4JmicP4NU6TQeXZ0YVzYGVC2i26krHM7xerTr/df47B/zxZdBu2o45plS+OMpnDDL2BdsTYks
i+oPDdEKW//5wmvOmot/p0ze/j65cCbQHM5VAxKtfVsrikBUGDEi/eUDD9D+5EGmzHsVSMmYCDpF
STKZK3FONeHSY77iSV/VJek3xa90c37+GfmrJnWO7Q7h4JrW+jiSnL8UE7rMpRiMNpHKBnSjh/Wp
fkKuRlkhxreP6K/jXMCZbIYuT0gx10EMhzq+CCCVkuxJ2qISfvzkXPFZizwhwdyCNAjr0jRBonQ2
u+7VcDHedfSzBS+VNh+9TQgxd8CsxExr1SuC9tpHzu5M0i8UTDBrRtvrZLc2iXSo3dZJn1y3xCyz
J+x7RMDkmdfuO3cVFEkXDQU6g10rTAIsNiIx0PSR5mnK1FYq4nC9Eyo09rYpsoxARcI/KgsNfknT
8CI2Jr1t3iHo3AD9rvXC/tr36M/A2CrnDHnkGNEqWpFcrwXIpcR5fx/JbgE03Yxsn31uM81sdDZl
jTEkwlXAI36hrCE83Jx2Tx7gexeBrwIpA3llrv81e1rfomTjsgw5UVPL/r8odXs4wxlCEPoULgZ3
FQNjKuKlGW5hz53DY0OwTAnGJA0N3O+YKB/puBIkN8YC6JW5XrkLjKT9Ig8B2a4IRavR9dXeQZbr
Uz8AXutHCJQLh3O6c0ZgInE2TJPNWqgkKnHx7NaX9WJxiIBH+vPNvqJL8MtuZO+vBk/1KU3GrRGu
SqJlF8hgfTpFyJ+S1+1K9gPuQvE5J21Kh7GlhqKHIdrBcBefQkJXLblWYi8XC4J+ZQFuvZ38glWt
uAgsc2+/IqN7QpJo5lJn+OtQOMNmggDhgwDsVnICnBhm5oqBDJWNOgLvCOe8xCk5aoQnT+O5w3tx
uYAc3JruYUjsxLf3AYahlvd1Zf6yfLPFiDMwiqK7UFUxDkd002Hu8P7vz759U0aYB0kOshhQSgIY
cQbZjo7SQj+t1A+st/bDHXdEaNbrnZJjHqewkfXEpJcfuy8zxylV/+qFtnv13qrlqnn3uUPIcxh6
UPxvCTKm9Jz0Jvr5wSCqqrmDBSPYckLBABePFJ3cpqXcnphuS3SXJ9v5u/BNmrGsVzkNZTOLpKeX
6wIPJNbDpT3RearPURG2p7ouzItSlBBpc+wdQBygGs6JiWZj2YkMDcroRNurS19eRyySgEtBQQgB
oWzTkbyD+QAIAmz/+nHERtZP7tnNFainZ8e2UitdfB2wMRsCdFpXwMkhxbTgOdJzlc7fqDCmIx9l
re5yaMiL854lBOtYw0eRPIsEhf7Qoft3eA4n/cU/H6R/FIOtaQ3mUCq1BXm2NZFIsBzPtLEA6W4U
CL84hzebWFGAzI8igIo2EBbwJRlrvRq0s/TUXm1HfJZocWVbPNqmxwNmm2uN1KekGGPSNY3c6VYm
0UfGEcNljNE7t92trpLL7YuatcATthhLYspZA4T+HLpxclK39hXbASIVx12f9cMmRBjjofdDL19a
EHHMiog/df94fuUYYPpS/KELExKMkejUcszSGsfTQxf80H26kMo2l8a7ZK8anQsgcvNU79Bj73Ke
Aw5fQWLvaX1xMalcdrjOdOC1DclLsEAnPMk/DgeUHJ3E04AOpD/FJ0waLVdutdQL0i7h8HI7N2Yt
5bcQ2Iuun/Oy1a6J9FSaJO39cbSRdbmSL/3MeU95Kmowl92qNOioABXNZSeyMHzoR3t/9byqSsKF
M6NHd0/UjJOgZa1xjq8QNU0RbDbLBPhRHVk8PLytVlzgu7lOr+nlY8cnYmE8I6sJapshJlhjl9jq
KXjloXLNBumKZigI0wFNoMvslWjDRmmTAvpqh1vFqRbBUjnk/nBQ6T7NGvEdqirIsiufKdGf71+W
+YdoQpy5LHHS6YGaVxLcByDGbna6vYObeWiQ5qndwaY1XN9RD39lr7/JshgJZSZVDRbdSE9a6ef+
1h5CW12j+E73BvxVmXAi4Ftda/LYDoHUKAH2nqOS8LLpvIJgs47VOUiFr7nYVbMaqqvItwByDK0d
jDw1BdgBwbWmBtuTXd1G7HfATu3LcnX8Avbk/dObf4m+qbFijOWgbM/Xi4Q8Cy3dhKvhgw4ypqWD
ajOH1qzlntBiXBbrbJWjpoCzzSYJHb13VRmtlpX33LwfU2x8WPCeitmuCUxN/1eWLI5sUge5Ntbg
TiGdl8v2wwqIoe7gyhbqGM7neLzPIefobu0kEzVJ6jIoRqWXnrx+kfuqdxQ5i3O5x8WYr/icjkLW
g0ItONfHBpCdKZZjLNe82bJ5mzyRHBPk5FGiKm0OyTnIWMUuSokYlkNPNR9vmhqnPyzyhBLjoDQX
TLhrl0FCXuXk0BDxSSJP1XNhL82HxQ/bTnf+MXOPcPt43RjzdnNCmvVXWq1P5b4Bk+v3zbv3dK0I
lqQRO/MjIt7Wlfs8s8W7A4ypHtNzGagNuIVcNckWKxI/52s6I368NuSYrNqP4uO+Vs7m4Ke3gLEo
kWRESmmBprhAaIwmpt6NN1ZtCwv7Uq4ym59PmnUEvwXL5pNapc+NSIOavgB7JbLRVT0uquXlw+TF
c7crdUd72DxSUv9XnloB7AIk+z1qnV+6N/SubHLPOmiHX4cnLIxrnwdfiNBGUiz1HoUcXmBJ1fTe
h1CRTO6+XDRqPUhUlzD7X+8yLwci2+l2qBQ1EhV/zqly7g0LP2GEdV1kCW5og/5u771ZWuSCDPa6
h6fhrfQPFKw4FGdDpMmpMsYnq9vYUoaW3lRph92111ujkvqEVeS88FbhiZOxP/IlskRzBK3KrT2K
s3/KH662CbjbgmDUSloAg+ttcN3XhQpEGExgYNclqiCW46x5guYpM2OgNFnV9SjE9ckfqI59XGx9
V+PCckM1ytM9FWLMkYRG6XNggWdgg6sLoN4BNCt5LfFG5q79b/WVMURNIEnY5Q1iSWZv1t5Hpdll
uTC3DnoXEzv+G9BifWKEVMYIFRR6Txehrmt4hwioYmLZeCH9AGme+3p6c3fvyJFdflderqpWxPRF
eXGKVbS7JJgNWi53OZZwCxppFjacxHVmRxsAJmabT27v5G1pwb0vYDyd8Bwkut5e8Ux7mzUWaWx2
F/sjJulqSXG23cxflUT23p6P3NkkjguiMWYoPA9m3oUwQxsHXZuXV94DNgfGMT3H298ndi7oJGxl
lDqcY+dt0NGkeKVXPPeWa7nor0HUduw/ctvuFis0Ci5+dvbj4fG8aNG3+BwB6QU4DotxIe62nYtl
xpntvwz9Yni8rwGzKU1sWNRpNIR2b5G5svGlMYTqKlJLJfgYc82Wg3NJHS32hIz0S+tlVWOT8nrP
S+zMlmenhJkrPHSR1UjhjbC410geE4wFnDbiFSP6q/ZNrDYYwOYZy1mvcEqVuctVmFlSBUiaJ6Tk
TrvN+ZCGtnRGz5XKuVqzbuGUEnOLz3GjA0+HUrLQDa3aeWN3kOVKcaWN8Xb/FGe7BSfE2KYZwCK3
apGC2BqDKmHlpe/RTn86R067tAsDb07l+lh3dHa27laxV7nr42LrBuG9e7RWyd7m6Xcwt1mMEHgX
NWW6jhzhkF2JXa4o1s19fmcj6Skd5u5KYV4NZ2sEvxg22u0q+4BFQgvDdskKbxud4k1sXhV1zl5M
aTK5l7YpuqgawdvQ2h9egiw82npX58a+zxtPRW89KROzUanpf1R03RyVxRsQ4/amzXupqQNy76AY
p+GcjKGOw4IArd1mk2JiF32dkUWbHz/55Tt6HPeoMUYm6YpKjwJQC7B9PrFXq27xo1ztOdo35+ZN
D4ixKFbcNXkTStKTnC6FA0qzY2QHAm8ueG6MRJ+SYUyI1lpyl5tU917QpbNDl87yQB5fsUIcw7TH
NR9PmHdWjCUZBym5JBk9q3XjOBrgAZ7RhburvEhDlyY3qzLnu074Y/sRhj7LMCcMcsDasbx8jUZ6
rPBAnwBHz+d8OF3HbIyuqbKksb6HNGqRpACA7qkYfYOmcRN7/Ogj53mFanYC34ObwZnzlKcUGevU
SIUQFZICr3FdByQUULtHMIlM2H4vPNznblYXJ8yxBqqMxrbtqZJAimpuaxDiy30Ss/ZoQoKxR7Xe
CQCLl6UnoSXVRnsFLktrxx4al+/TmX/JJoSofk4MUj6KWRJ34KW3neyxsOua0GnLNRe7i6cRjFFq
wsjoghjns+4CAi97tcXi1nS3P1KMGW4JZlbPJ2wxRklQhCYZBBVvlfGzfJOA53+WnFR0kDzhouvx
NI8xTVHUNapxU4e1974bSQV1QOkWQ/Dc6IHHFmOeKrGwMAYPIZYOsGxGp1gYz8IKZoJXmaO35Q+j
PpEfY5ZE4PsWZqPRjOGme5IOK9l5pi/vfe2bzTxNLq3OtEcVZVybcQ4ySCiri9Pm/X23RLM+1jg+
uCgFPtvraHGf5GxXwZQkYye6VMg7MYVmACdwUyOUld2o9pLtukwIgqF/KUidsRW9WbeKJYLcy0kg
6hJlfbRK3GeJY47Y/pLIqIZGSkAiSkj/S0S7gt3JPI2YfxlRqjXo5K2hWYxFCq/nXk4B2IqIKljg
bVx6y1+Psb3AwwiIHhs7Hvn5s1mPc0KTMU5Yiqc2UajjFmNI6L17uG4FILTzfL+b0/Wnsn+zxpim
oRnkqLpQMnSjeu+OpPRaBR10aJvhdbVQY3CPFmOYznXfmWdED0/AUpcOAVlxg755dfjmhjFHsVxr
UlQZ1PQhNjltKnczRMBkVTbq6bwrF1//j7Uv7W0dV7b9RQI0D1+pyfOQOI6TL0KysyNZk23JGn/9
XfTD7ciM2jw49+1GA93YgEtFFovFGtaa8KOYcef+I5PxS6CNKQA/Dq2QbjwUMrlGxHDTj/BMnpGv
5tyN4/72Rxjjm3r5qkfXFApSYcvj9PFpGk0T6/8Ync4ScrdVE8eJAl0M7xNdxU9P03xCs+FogTuB
MsvmiBsNnwfiGH90NtUm6DWIExBNHBr3/JzOiz0QPxyOoDGXbqA4SiF0VfQxMnYhNlGedmiDwLCn
E7xtMgdQLZhu40gZu6GGUhhLaNFQn2QVpKCUYCGprxJXcUExxtFmtDV0KIcxgji9NEp3gZwbDQgg
KXZTtIZiKvTjAyTRvL7I0T7NgTj2okrkHijqGcQBocXxQsQTO29tkArNI8tui2YFg6xpVz95Kt+6
zVkjG7dbFOChxODoJF9uL69AxXm81KNJluE3MZaTgWX3EpV0Q1tnucMcNgHDJrp14JEBWfllLTjn
Th3zXUOBzF2mtUaioMYuI/qQ/aQj6juig+wbFYbGXa7Jcfl0slNvN316Ahp6a8d75Pg0GwDbmYWe
Tldy3ZysbNTOeFhuYx5h+GHM3XTWWkEuTviwfYE2EIuPSjfm34YCmIuoy6tT1Z7pUnvL0k5Fovj/
D/9OeuPdRqPpj6Es5jaqrTYvRXpO0S2K4TZkQHJnugMsqvj2J37VQYd+xlD2/hLwer94q0j/fvAU
UK9Nq9XUxhXwaVur1H1sr6PZyKFijAOSszQqu9suzQ/vEfh0nwx3AWuNwaLNT0uMb5llyRbYxDBk
zmhTi9W1yzGzsZsDH+79PXeASOJafuZg6pTj9MZuXMP4EcUoBtjYqNVyiBL9/fJT3SUex9uNNtAM
JTBetdeuGBlOIeH8XLtofadgAJzdGXfcP0owDtWi4OpGCBEOPc1gppyibYbfEjoa8g9UYXtC2/6s
KrFVUyvzvG65i9Z/yR/ad4Shyu9uMol93vb8i6P8RzW2r6wHfksr9hXuisPSA14ePJS/QeBKJ8t4
eYjRqstQP8ZJBrJZ660E/QBqsDttQxLO0gi95gQVOh8cdvbz+UK+AVotbGhz7xfHFkczjEP5jC+k
YyhxL0N+56OPAK4KvZuIzXk3IjUHNo4dimE8oqFdjaC/wlwwmFGScHmlVQyOTf6LK/zZOMYVpiaQ
AuILdEFyAvTAJKkACBiTzHPO/tWefWPOa/t9BLI75yyMxWRD5RjfcUYEXVQnyIW5wPOab/VE/Cw/
eWJ4a8j4ja79X4c4d8ztwSLL6uM6Ua/oFYuxa0CN9WlPC0e3sTfVUDfGlWRSG6XyEboBsH4JBrUT
iT54ivHWj/Eluh4k5zO9wk4k3aioS9wmq3jWMR6O/GMdLNSuVhRJZSowQdi55k0/kxma6PsFgjDL
xvGOnlYzu5qrc3mOkQHOKnI0ZKF39VwT4PHhUuaeNA9nln3xjt4cMHkcOeN38o+OjDdBAVeupB4r
OUd9sb2SRqCtDQ4yTIA//MyuqFHzSe5GBxMGNsKC8PZWK4pWBe0o4hU6gm4gcyCUwnTCn42/eHMj
9zabUHKfD5wjwc5ZimetQ8GYrmvbO94UDX9ATHgWNrTdHWjD3Bo5bx8ZD5M0fWecFKwvGiZAyqlM
QDhd2mh6f6M4+6GHfiuQ7T7eVN59xML0prJxRs4BSmJ4FRB+uGt3f33AnSxczIzzlnRUmimJpqao
Et6ZusqEdVacCUFCVVz2HhI36AEgF+dV82fQEM2whKPd2JIO5f1a0quppvRZAhSzGVJ6JdmhYdvp
FKLZK9Gb2Ziks9CewsusjEVhGM81ZE2hEZ/GPIfk9BzVHchrYbRe9W6gbfzMO/Zj1jkUwZxGLb4c
JaWUYJ2Os/5svGeOcx4NjoYC2Mu7t0JZSyEAmSga+qNZAq9ajAO5GMEAFw1H3pgHHYpjTEM41Zer
cMSSmQWpQ3SA/+UIGO08HUpgjKHSohbTEJCAWi7qaZ8koxEQAOAeGx1XDnNjA0qqDqoacvDePgD1
MLJ3vrFF6IMBe44o+sls5DNUibm1o2OXIvl0U8mBY0w9yQfiGY4SL881+mAaSmKu6qq4RCDr7Klz
Qg+fVAJeW71Szx+RGVBZHT5S+VhwMJTIXNymUZ8KpDqwXRei7hDQ8W80zjFlMymn6zlKtAYiKto2
h9gR0TjyyK/oXNh+7x/vFce+WU6g/HxRYuPYYgE7Nzp6psRl2eV4BDb3fio6K2+oNsB1iIHtM5vY
PEj80VTXYFNYB57mWXGBgdOEwOGg26q9I/AJC/e4W4Fzlmt2o5n+oTzmzKpVkpg19QrOQTqI3ydS
TNdo5Mx8tbF7TN9MZieJvFwisn3+4tr8+O3xjxdnn+1a2at901HhTgMCHAp7xzvAYzHVUD/2ALeX
LpVFHCtMFpRPJajac5JtVhMQZaIJmGOCPM+kM4e47oJOTiNqIYdlC3w7b2c6Tz5p/ZcvTlwxmiUY
Ksac3vKcg5NTgbkDIluZlH+0t6/H52k0MBxIYB/vfQ3ceTDnQpklLkBlciQYWn1+ooMZqOqjsc1/
bkAlOecVPjk+l33B51rb91KMRTz6W26vIM/PsiNeklInF7HCr+8d7c88miKdi2JdvVM1O02BGYZ8
C7fo9C9h2T+Gzk57RWlgakJ4c+5IUIEXAmian6H7BnSPD9cup7wrkuML2cFOBfjNrRHT0KLYHDfP
PFBenpdiZ7wSyShS9LFQOz/hok/cbFKSJTmGRAmJWgN0u0pwG/NOM3cdmZv/nCStAvAAapLg8O0n
kUNpiT9ApTrZorHl/3icWdYcsW4zvT/jBCDQWHqSs7uATVUDD/IUruqL56o4lyVLlBNojXaJ5dt5
07zle/QVbpNNsjtN4av+PxwExoGcdTnMLi0V5yBaOyz3on+wvFiywxMJnlAvOoK677FL4R0+9hVv
FEEPnM2bN0YKxFs/+erOd2ez2/waFxOMc72w7/aLeVS63ICGDXpODstlgCrsyZ1YsbvlkQhwQgOT
eSxcsuu1V5Xb3gWb0wLvdF7ZY7RwPXDH7Du9Nk+oyNP3CCC38WoFLPUbSj/PyKbz7pbRtOZQFPNU
SLLLuVNzHDO0PAHCCo9k5FFDMEluzAUhizeQTYDyBIQnlF2FBzrDcy4mE5Kg2TYKZQmKAqjAS51i
4vu2iwYiPCVo4wHnNXGDn30Q4rMP9FqLay3pIK6ykTFGjhr8ty3BBOLGJ6+L/ANx13P3+pxuzxTe
nDuQNQouMFxsJkJJM0NvDQPyE5KjQUV1giP5RjTO0ZMXMLAsOkBDOQqCQn0nSs+ZG6EVnZcn5too
41M6XTBAVUNtFLF+P1H8FzRWONxLnBeasKQ4EnKOR+kCOYV3QG8FHoC7FIXawHmaXonqENQebdee
JILNywrwzMViMg81UCP7RIHoA21T8T6nYJLCrdBOKD2n324Dz9dJC+KJhb3CXAAp58LiK20IN/Uy
VsMZ2I3FuByglyVFWt/sBomleoopnemOZnuAq/C20jCqQ82V48A5b0a2MUhQpLMlnyA0ml4d5zgr
vmdA/n4shBOyW4z3aU1djRV6IJz318njnx4tmAwXjfEt0tU4JgHNuXjLdroO0aKFbqbA5YjhuTCL
iVNqQQ5KS4OY/VJDbmfd4hH3Z7MA+BAacB3OevESSRbjQa5BXxQG3ZQ5HnHe+7J5Wk+fMNQp+Kur
3fpABOKYAff8Me+czkz05HJLXWF4tZj2Dkq8aMkg54mLVtzaVewXzN9T9CrO/tHT9cBZW4yD6VWx
S8SC2kbt1K89jBwc4jztHgsx2KagQP9f7ebpAjegt8PpBmjC0+bPa+fZtvDGvXBHIxWMbMPPm8jb
so2DZtlWgEcR4FSuqCSWZP0EdCAfD60zoRy/QALb87rDx210IJNJP1ZdkwdBHMi7fCr2/qpbvAG2
wD055ZqGY8/PwJ3hNTqPv48HMtX79PQxbVrFqiDTiabLc233RP2SZifgwlLGNoqpyLGXUX81EMic
96CpsOi9RUPAUCUyKsABuMzsx1JGH6wDIcxpj0MF2E4yhKi2uAme/qtXyODnmeNtnPQ8NnX8PEU9
cpLerXftZxcvKJbii128UGKCxwqNQhGZA5HM+VaaTDheFYjE6GlKqv7wx7bzpTEFRIldnL0t1xqp
Dr/O9UAgc64Tqyoi+RgqoLv+mnzv/6uG9IFCbC7D6LtCFY8wvDnChRK0jCfbf5Md5HInDs8cxsPn
H2XYBEaRhCJY9HCaE9LYYAtBV88aiU8dPbQbxCUfHxA7o2RRvE543plmkxuREJWKIEHy/IA2Mdp2
M92QhUneQswg8gCrxl/jAz0ZD4JRtbLVRGwa8EoBDwlCWTCZbfSdf8W0GNggw0/u0o665oFIxoEU
hQIgOlGHgnPMvK/r59Qp/ciRYyLhxQr4joRW8hz0lfAuBc4hZ1MehXlSUhTcZIDo7JfLaLNMJh5C
TjTOOP7C8Bc2+OdBBDnhpQU4J8NgnEuYJPopyXAUP3c0AXddPj7q3E1kvIt6vBZpTq+eJToLPQ+o
Af6G0BoUuOB4kcp4+DXYPsavGGZ2DPMGFjN/L7eWfdqA7pE3sv8vhwBRIlDGLFW8DQUMWtv6YyzF
ipQo0Ogd78ceRjnd4C6dxSCO2YLgjheKjz971B+JzB5JJcAtOipxnk7f6ymmhBB41UtaJuKlAcaD
vYEsZr+KY4Wx/CtkYYrCeUdOynuCZ/kDYMvUxWz19uvrsYGMAnVhDOCf5WT2LFClPLzoMVyz81k9
YeQlq5wQ2GCXFjwWUyJPyYK07gd4zCfPqJ9/RyTd0qfHpN8kBHcU5x1Lxf2+KX4+h7kprOasSkkJ
/Z1k0jUkm2bPDi+b8y92+o+Q26EZmND1kgfouIXOp2RyftUKj0wwvblHU8LjxeUoczPlgRxwEhvX
/gRltE+wp1GSAY3jt0Znvgbbd7OngYizWoRZmEUK8t1rPaaDrjOnIZMaaaPHuownMn4M5VZqGkjK
0jzqzzkWDcV//IP2dryxpMZxeNHJeLT8szvqfRRZg3Y7js4QNBeeo+egAgryJHzeHkXCw/r/l6v8
RxQTP57bVE6OMTX+5a3vu7OhFlJiovuevaTzcIesUINxgXSFHpKY55upIg9sXWb8SlOZWSCWR3r0
Dt67NwWmC31JEnS+zygyHYUM5dnL+D33ozHjX2ojLHuDyqzsvT4r0dA1Q7gibOZf3EmSf7l7fmQx
ruXUVZc4OcM257Rv1xPQJDr1gUzn4gEJtHyOarzDxniO5tJcutiCNCcKiLS97iffvACM5zhYaDFN
Mis5xPD8bk4bYtBcC7K28zwFmonK8x1cWUwmSjuJfdtK9GQvPd0uYnCqhp6w472hePcpCyjWXQP9
rN92Cezbur98/yQ7jEm/vTUOoKp4u8RVi4kqrS7PIj2hRi8hxDPxNkQTEe1OeOyuRvFKBo7xlugb
uKvKitJcvF0kh+V5+v4pELzxEdBhmMnHYAVKcwDvONsd2ml5OefRmE4zQSMoaiLgCxkVNQX+WFFP
Ch4Ipdujt4NzrVBL/uU3Br/POEhdaZWs7FIE5hZeIIDkuBLxq+ON5YxnlAdiGOeowgcHGlVjj2DY
WCJRjsf1410aneA0BzIYF1ibx6BMLKgCcguP1k7RQVfPzSPQ/ONl5J8d7kjdqAMcSGQcYJuEAcjC
c7o5sn91UKeyEiR0b7OcvJuMbsSjjWIc4LG6GnFiZQry2IVDd6pdFCnoJCdAaeGtJF2pR7IY92f2
YdaoKlayghzHixwdpVM803h3Jsf4blYzOFeUdaJXQRG7i89OuXtG7yiP/5NneLdIZCBCO+dGc84g
Yo9S+uWlJmlnX0yP680523NzVQM5cnJpzDiEnM6fH3T/PZsJLcnRPHLhLdp48PRjdbcwbiDKMovs
FGjYHeBEguDSRVTRENrty837jabEBpKo0gNJaSBcssqEpIt7cNY3/OzbELaLCNee73lV2PHrYyCP
8RJ9GfRSfcYiKjdG3SVmTZ4Me3MFk8QbxgjAgsZL+o3GhwOJjM9ILn17BWWMsjvudQGzaWic2lq7
7DUh/93dOBDFOItTCpaBUsFiJjTiNcDjhRZOzNKgCoPJPMr5zPGHo0HMQCDjMS6n4NgJOgSKvv4+
X649FLz6VfkHjKj/QY/A75U0gechqxYoTWRZZd9BdWAFGsayEc5kyaT3DKJuo4tTy7Nr5pivHNV+
O457YUw80xS1WkvJBacasN2tg8QO+BqsLWom+MO5IUcy0ffCqOaDU2AJ9SUD8xWEUXS9flFEJHKm
6GwqK1oS4on77XzvxTE3/qVUi7pvIK4sFlens+XZhTIIO8ZycbTRPd1SJheHs6C/w4x7oczJi/Jj
lrYAyUJvH54sjQVatLLzgBkF7rxe4Majvx3LvTjm2EmxYElNVcBYAP6lk/xDREff5LFOPBthzlte
1MewySs4r8bxgLKpbkTw2tn2YykjCZ17VZhT1hWA+1cNqIIJYNFOcvcUYiKiW6uVXUmIBHjmQbf/
/m6+l8fczYYZX3WhhDxHWS+LXSKQfolEFdd9cMyQfZ50PcB7Cvm2Rdnf4oVncL+d050aLGT0GXd/
r1+wO5gXxvidiJOFkOYP4OBUN4ueDI48jn2zDxMBkzT9ma7acn/8iLxmk/O8LWdfbkisAy9Rh0kp
nSsohLHvebxTG0cXvHR/xoufh4Q2EuneLx5zLwva0ch6E7L2S0dAM10wrTH+diP/4qzbSPx0L4px
DEYEVAUzwMIJFgHLWLWJIIeXphlJHN5LYfxBlJ3U68mElP3yUO3fO9ci/XlWOYVOX3TPrq2TN9B2
rIS3+XIurJdzx76sKbbIxPkvQoL7b2H8hn48NegNp4Z/1Enl/02mSkqApMcrE4yk2+4FMZ4jEVOz
6jvcmJTR2mniqWFbhp3rxOG2onB84Y1+eWCclRSH5TWskTwkc+dcE3PR/Ul4Uyq8i1KlXn8gpS8l
VWkaapYY/nRM3wKl4XpHfD/W0QO85zje34+vu+VjoY3zIgBDuYh9OrShq5FiAczFEI1XrratoyW/
IEEP1QPHy1JglTJGIKIT1hAtztFltkCZ07AdaWNhAI1z6kYy9/e6MTGAeJFLMaUriUsleEcTFiCM
gYD05IOgZLpA0w73tuTdYyrjU4wquIaXBuo5cMfrJcmWzdTmxqQcP6wy7iQsL2Zw7SEFPO6zrCPI
Rl0zQoQXzYenRAWA55Y5kYbKeJay66y0VmAl/Xpvbi+oIVXcHM3Ii+x+uxiXUUSna9A0JY20D06P
VFQLLKRlErmPTZ63eIzD6HM5vDYW9ZKAOZznnF/nuXoWgjg7R4VY19Ai2590Ys6OZ7s0p6BqPnnW
mzV5rAtPGosEmIMX29KK25rVjri3PPmrkok8KfkMXpyTy04Agr3LsBQFoigpNOpgnrgsvcsbbjJe
tm5kMv3OElh84aorjhrg+pWdjmL+QS+AtGSRNcpPJZmGM/G5yN3Wv+D4Am2JExnynAYLPXzJ9VLp
zrhPFNQfliDHQKPVEU+VbGkA4KJCq71MXuwK0FX5kuOMOfeLxjgPOU+qJKNXWXp11d7eCXZqOlrP
fabwdpJxH1KAkLQqIIeCGPSRg3dR6iGZiBCLo5FEHcMDd68xjkMq+y5TQHqFVpr90sLU6JO26t+R
BQtRE+NmwnjBAIvCJNctnpn0AYZuheX50yTPVAq3/MzTinEhpqFmmahBTGPvD8bac2S3qVxUiXrX
nVw13uOI/tyjRWQeK4V86hKdvmX3moT4ft6fiegDtKEFu1YxsYFnMJkYXH5Qnj9mZwnDVM3qTqaL
GdXkHNiAEEmcb4xGOI+d2LhDBuadIgM3S2S7/5JTGxdN0iE4rij4j7BVS5tzqv9Flx8ZTKqjtqSq
i64NdV7z9tVF7oHwR9/Gz++PECbFcTGzou0DCDnQ9szSnmY2uoFWaAWa5WDh5fl+ekx/m8WPOCa8
MZJGEcsOUcB8CYrBpV06lO6Xt3Q8KYxT0vVc0XvAge32Z5EE4Ap7vPkj1Sfq63+0YJxRfZXNRCrw
+wlYjxRHWmHUDU09HDG3yu2jxWIc0eVUt0Hb3gyg/LC8HuNF+IPuz+uXZeery5E0C7sDJQulx/uO
XzhajgdQP1oysU1nZIFaVBDvrcGy64McmZv25W0U45SOOYCiVY1qeMAFjQ7h9Q6obZsQ6HpvWNPn
GXgrvnnnavS9Di4wUZNxfHXWRwiJ2lyvRo8nUUTiRbJK38S/6rqa5m6CoabneMJrLFRG1ETLgylL
ANxXZbR54lQMnkemhnZ1+VLICEUxY5ROkQJ+Dwt7naJgFa7WU2n+JNggRlq86uAlO5M0BAlCtSgX
K/el9p95CzByFWiiKoqSaGjgWdSYVU8zTTTCa4hw4WofeieOiAWQyzPI7MB7Dba3ZtLGjr4KeHfC
yMJrElbdUmUNJCVs78e1rdPwcrKw2+vLe/0aLITZ7FuJibbheOexO/VOEuMAME4e9ucIkgoPFN/x
znITgP0C27Aipl14jw/KWOiHNn3NkrCimDkymLvulF5UXAaw4gSTTstL7tYy6UM8ghW0KjzVtop2
97JfCctWJ7X/gjoDd25n5D5C24AIEEfQOqiKxnxCF7ZtoQYCwqOZvPpsJ9cjOU4QjBmin00BEw22
yX7d8Lw5vYEYBwWlTVlUgA0jSrdJvoFdi02SCUYgWTtkI916Lk8v04jIr1veARphbzctCaRvWFxR
hONlXFEmxHreXhQIcjoQg14+RFptLfYpWeuYremJQLKPGv+lLKXIfo2PyJorM5FiMJgGkTY8xzXS
+3z/QcwRiiUrv6aCbO1KN1wtU+84K+33cCIQY5WmpF7F7gnT8Lw+Lfqrv9Z7sAzMLgdNFGihiGVI
j8R6Shaw6Gfeno44h8FS6yITdZiVVZZSqFm7eTyt3M6y68azViopd8BtzB3KWD+LTzzX8FgznW12
yMNEUy9nnW6wPGs+FKcpSexltqaD6lyxXf1wcriJJJ5QxktETSrEfQZVnWIqgJFxRTGFHvuG3+GV
JaJLw1R1VcVJYcELWsxHXk+XJNgdRHe3i2wkFA+8fucb3MO9WdwLYU6HjhYp61xAyP6w/ut5c9Om
03sYRZZqkk1O/tLDZDLadtdTzICFk2i9AacnZvs+VquVMss2CJK3oBIms9nRA1sDiOR5b6pblv3R
J9KtGHiK8AgCikDDJzroSP38pGO9NaZGDw2minf+aoYmg342k+zexYT2LATE0+N9GAnZsEaaaVom
HLUGtOr7D+iPoSYXRRAgSd97dU20ST9p3s4dSSentfDGq/mOPCLv5LFAI+FFuZ6a2gpwA+XTY0kA
syS6l9nFtuxoFb6dSbsvbJlzeEciRku0gKhpKBpo66HrvZbHy9ls81Ou0iEvSsml2sCjAQwswEHe
FtjtFxSAeXs70qCHSwC3Opp/0aqEyPheaFimQVweG3WHsEZy0B+FavPFCdarj4ac3Mo1cCs+fzze
z5EJy3uhTGys51EgAZ9UhcOAUYMPDDyMfwNn6i0Pc4BJfX2dJk5TTy5gXprNQLu01TNincl2//g7
xvb5Tnnm7JmCVAvXC75DpQCmp1nqHLfhNthMSXfIXf1V/RR2j0X+9lr3mjNHSQauVxdfKnUHDqX3
M6jpp0Xo8UJEaijMeb1TizkuYSyX6UmDEMdav+t/n/oU+CRIPW8f6/I7bLnThW0diMrcaAu5Vnem
H62fNspM+HosgGecbPN0dzwbgWhBQr8W3694PikOGmTRHqs6i3bWHFLAUDQcZzPSEAy1QNNuyKYl
iwaLrJF02Uno0w6rh8lHtORSouzljgh09mX+BOIi39bsZ3EO+IQcBIjKlKP06LIO5DMnUlABX59p
LT0cGcXro+P5FxuA0NlymtibVzoyuHp5jmaRi1wTZ09H8BvutWeOZhZW+TFOoH19OH7oM5zMdtKS
J/hcd/O6OE1XmDuOeMW7Mdd3t+bMQcSDBn9N15zOUzneWpvsprqAVmhgClOs9tl390lXHMiP3Nzv
6GkZrDdzJJWu1PMKaAi0iBkigb5Pn6ek37putvlQFxQGx7b+myri/TozZ1RVjNroDexy6Xq5s4Pz
A6Ascd8Mnj2PlPcgyRAlFYEMcl3sxJhuHeM8NCXsKI7PpzSf+qDjwFwtUDwnR6cjvJr9CODUvUD6
khyEC6djaFylHgIBOwK4wCls6AkgSboDPHfksnM/t/GU4+ZIR13rQE8mIDyhyIdeVYhFVXZ59iR1
mq7kxZexm2/Td9rDz0sjjsVFdyvLnFSjz04GCGhVVMWAIp9MLn49aV9PtvX0FzV3QEAS9+PlpVgm
WGVrutXWxtR0U1ddcRz++PEZqM4cWvkagSMiw4ckqBMvvXragjIJfvK4WCwUkDLOTg7q8eJ/UL0Y
v0IHopmTe4n1TNISiL64e3SBoE345Bcd4lEReD08PzGSGrg3LebUyCACOp3PIhTt7TqHaxKf32Yl
+nW2NL3PCf95urFYNloERKcg6GHISwTkJqmRKkbPOO0Yx0w6x/OOdFHe6cZi2ZgFSDeUAn7IXF5m
wBEgxEe/OsYlKGpq7h4dg3PTjNTy7iUyAecpSpJjcoVEDZnQd89PppPHdxnP97CINmV/zcy0gYSz
42mTkEgrSmiLBwKCEV4mZ/zq+jFFk3EAR0UrFC3HdtWOOSuJbDu725W9Ad2g4KeTzBMcweHhlI7H
CwOxjBeIrCyWpQRiKQIzRf5CiOJNTYeQP2TROHgcgeXQ+5rw2r15p56FtUkVw0y7EwTvD5RZwPMk
HPrTiwBs8j8LF++w2bPg5HZqxzbPVn8nA+8thzn18TUtG7WBaMBNb3RborCm8O8L9Pu4gDt7Rvpk
a/JY4qkX+xXWDhaauaizzoyRqINQkTbtY293gDCe+oBjWcloD+CYLk9FxtXEUZJaagVXM5/rjQ0w
pAktqXCBbsbetsNLhAW6uWqFmUSmrO6it+hZ/tJRDBDewJ/ABdS99fE8WD8W16a1wHErJgrsJVpo
62SF6b1ltS8WkvM5BezZlTw94cparGQMe650ggh74Rr+W0CKI50tTz7/byvMwtvEYSP1FT2vsisB
fIoAZQeYyYoduerTY1EjNfY7e2VBba7gJNOB0Ew9OdABxA9v2hJCjjbM9QXQjTDXb94R+V2AuRfJ
eKMajQupmGt4Rpy9dK1dV+IUhbkJEKYsp5kDDB4VaetNWJQZeazsreXn0T4zDimOQ61Ir1A2AYO5
QUT7KjhP3k5xKv8SEDSqoQGPJrvR7oVzNHfmz5Nn++3tFdFCb7+B0YV3lKjARx/EhCeReimis4hb
QAd71aeAx8RU8msQNky+K/L1WHteUMZmm03xXEZdiXVPAHVauUhReUBbmR59KSPynzc6EGMskF8A
xe4H0oZwlI8/gKcs46X0KKnyLlZxqX7+Sbj8jhJnKRmvVConpQGrh7qLcWwJEIAAm+Y+VoATv4Of
/T5+b/vrEfwa8HxaOPfA0tAD9T+y0R8toCYikKby8S66PoH7+mJNRJK/cI4OXaFf5mKJhi6i6gbo
cboGg/eDGFThMbYsHNZ8oX2qf4BLwpEwHtkNRDBPFKEOjEjpYSSirdui629eXyWA7VGeR4cbtI4+
6AfCGPMvorgMpMxUMR5zoFAhdMb36QWM2Vy4Xd7KMdey2F5Dveyg1vyYO/1cdXrTcbhxFk8fxsJz
8AamkWTQgOeAtu8WLGqfrYsR4qPz3UwsAD7sTfuxTY4HkpaBZ7qugO7sVmMa2kRswZmqkYb2eSdd
4yjDlX43c4Thky9uPY7Gvb8N8B9hbA99odXCqUliDXGxs3RSE+kmk9iY7+VKGr0kftRi2+kvJlAJ
w/Co3bqV0Ah7OnCxrsbfTAMZVNvB0nWFpQJgP7i9i99rcNf4lk/R5wUn9fecbeKtHHOuTv1VMrsA
sqzJ0lFQoffkaetmb6uKN06njEaDA7WY+xUV2/wiygJ98zpLWo54Xy8r9zx1StvbPYGzzALp9wLs
FtVihUnf2fc3UJS4Lb/jb6jBZzCXbWsFURgUMEzQL9NJu2DqVVN5zuvnGMFjQzgxkMM4keSoVlUc
hDgA89q5wBUjMYlJ5nyOJAMKEoDOzO3t1uGBkYzMLNzLZVyK1NRpoHTQb39YHgyvWvbb1Qs1H5sb
3495L1qF101dVGWZHdeuq/qiBE2q7coZSmAnond44Av741Q9IFRAuPTFI1GktyV70BUQiukySi6K
aDGbp+VhcDJEKpGcJQJ+vw/pr8gJx0av06EQZufqKkoFsz5pN3rp9/IjWQGPep59Lw9HNBkgleB0
i/8AwG/sKA7FMhunqic9OPdU7PLqREc6ugiQVzfYXUnp+ICzcEG5BJPhxF+jr/ChXOZ2UE9VLzRd
Rl2aQQDPQ+EegIq1cF+AzMO9W8eirR9pv2KVa6nVgSxTLQ/o5VJek8WsfgGsEU/QaHZmKIgJSuos
0aKKCqIcOoAm9JDZBGwgyDwI2n00PkgC/cF/t030pty77Vg1r2pF1xH8JyntUrO/v/jjraPne6gX
47EL61ynJd4pEFM4B9M3UHg00BFxnkdPYUwch7eSt6GVR4oxjruPw0pTZEhE1vSw1JA0PAgT8UJ6
y9H/2M5kT0Hwuhn+9beYFHp5mbm9/ZqnaCqzMTfP+57R+3G4AowTUJRLW3cKvgf5fy9zT377BFI+
pSG8y3FsR1UMyGk0F49SL7OjBYBmqjZrIEjIydI6yMCp80Jkap95Z3AsQhtKYjZVrQXTiitI6p8R
cwqpDepgr4YDQGsTvBzNXxIYE+fyH/PfQ6nMxlpylxntpdV2sUW6xMl88YqMSQ9evC2F2ZCR9Pvi
Zb7pb7LGpOqUBQ+dvJLMThPVFeZfik7TgNUrAcfhhN4hIpHI0yznPLkUTkBAWQoqEruaZAGAyDr/
sdKj3n34AcxSx0UrCG2KD8hL57JHxUp8s+zFokLeD7ckMfxXW0SjT7TtY956j+2yQdvFoLlkSCzl
gGjlkNtHBpJwgMxYL/enp3AbpeTlpXmNUGbhWNUInIqFqP5HHrO/WYamzMqAvHl8RmQXSbbu1EBk
PtnnV/SpIffXeYtZQ6yFBlywkxv5Hfq3J8p/0Z4OGlBFVlXQQlmywT7xw0ZMKDSOsUvRfCyqJDK2
jafNrjSv3E2az+1W7QklpeLs9YiB38llrrasMKIALeoGHnJAfcTk6wFExdLus4fBPalTdfcnB67e
rH+fXZcTYfoNcvPHXzDSuXavOfP8B0EywHNkfEE40V4xS/SJwZTt/qDODvNy9hV63YSz6WMvZdry
aWhoDsGT/Jb9Hr4ezhiOzdC1smuSzXEnO0hmd/PMoy/lbTmPfO3tsYq3gVvmRN8JZFTs0vwYprUA
K0OvoJSB+mndOseJWLvCSzb9mD0Hq+eZS6L9LbeOGiYqmFfAQSZoDn38KWN3virD5C0dAxYyaof3
V3DX61JjZhdhJ4hOgYvQi78EydXmPe4mzybm2paW4u5FRIl4y+1BGols7oQzp61PBQuvYQhXZDuW
7b9Pa5pnP7ut4KK5H/C9E4629Pq5W3ioqSuKKaG3V0KnM5P2MStTFMSiDXahaXvL0+r8rLqxZxgk
RfJ75dq1i4qxna05q/w7Lc3IZVa5OJuxFsmQW0rT62sxB8UqMDdLW5ngTeXsliKyw6lH/NLzd7nj
+aEfIyiIo+lz6lo6moNyP7WVzePV+P2uu30V2OewEBiZZxMOZn0N8khV0PNm/FHm1lazZy+80a/f
ucp7Ib8SDSfAHpkihODtmk3gUQxymJ+dOnL1TeKjM9bcGIGrdUTE4LQH94bs8TcG7eSed5f8sjb6
JehylHVJUyT8z72pW5euTuVch7pKgErS+nNNOdDj0skDtMPOopaz678TOoxA5piLF62IsloLdm0x
uV7RWFd/VUtj2bvFapXtehcEnHi0yxOO3N+X2L1cFiY4r895gBUPdvPke35IVicCooScJO+B95oc
aWMEylc0PrI2WzBCPPM8+Ogp+1log7F2Mz2l4Bw0g91JI2JJriK5usI22+DKgBd5bMS/O6+psrpq
qBJwayWDrRBWYWVdRTUSdnPVD7bxJl8Ebkdi939I+64l15Ed2y9iBL15TXrZKplyL4yqXbvovefX
z2LNvaellEaccya6e3dHdITAzEQCSGBhAcVyXVyB4RCYIvD5+vYEjPB72s2FHwCvjz+Pv+PWiVDf
Qb1FOaDf85xjPDRc2XFJcsXkN3pshEZo/URmgwHK66UZI7dtG5RMSqPVgMGAEdVnTkaSgwxr2FjJ
n5MVxhhQtyX9hyiQT9ly+PVqfH12nMRUPj9H4/OMEGIpbJhVmTasiiQCSiZwc7BGWXLNL/3aG2sG
HejWi4/X/3Tq9sFbuhP1eKXa/bbnyCoxawSroqOtmo8Is1dWJUeMJQg6N4uiPkUDyw8CtflbADK9
vuaF2jdgMsetm4dq7mDXzAGcuUjdBsijLoUOd9atIbHCcRjgKWD1lLAmjNqqVCJmTqOmh/aji5F/
kPfSzydvJGZ3dpCxUhbbkm7fcxqY0v8RS6M2uljJmyqNGSQgjBhrFCOyKS3ZQuSwxKJ+74JpvATm
dwF/8HCa1/sZD72WRzlkdXNx7blzLMHpz/HHab5XBNVUsPubR/E13yPdirrmF9SrX7f6Eubq9lE9
L/riQygdi4uRHaYYH/Kyxli64tuyPj626/XaKUBSUe8zqJ6s78e/p7ok7dlMT9z8Tijf4VOy5dzF
fLdu1AyWB+94FHHQY3K9LZggIgZt2+PuKcTbZoAxh7ofGb3Fg8XqO59ZcJdI/e7ugCZoooqakSZp
9KMgqFtPYj05ODORHuxLEr3xuroK9MSwQOqmJ/ChJgq+GXnai0bixIZZHFax9al8OoorGY2lOb2/
GEPelvc1NNcIc7MWi2cqR2uIl1UR2wlxdm5tzP5Rn7x3FC9Eo8fkrdZNzqy/4Mlvt36WJ+LWATEv
SzTiZkgzTvG1LDujg93HtI6f/ut/gbW7qVtgVYKmKiAMQ+4UUNnrA87DecZDGeTnwn1reMJGa/nE
2Oy6GvH+W3Aewo0yqciViICoy3jl33T8RVHap1w4lGd/nsGDfjcfYSmKWz3ptl6ta0+tU4jGY6G3
XWHatVDKTStDz6LAAKHb4cSfv6yv6JhMRrLm7ElfNaieW6au2Oi9OEquHnXOgvg5J3x9gYDER5ed
IqE/mefoaSFhUwtypYrVmV9F7pZ527d2WpKk0ZFUMSYzCYgcEpZMfwtwgqPMYmZ2ZWMi6kK09Eux
QH+HjIobFBjQdO43mrp4/ZUdE6ClSK3Owr7/Uf7ku3LXuIHFAZbrn9KNhUmbsCr6ZMU7nyhbyY52
oGiGEz0n5FVHByQ4z1iQHAJqwuovIAs/O5LNW+E+WsjD3L6MNYxVufhSytmUxSAIlY8v5faVVSPK
mSmqJwCnVSOwPNezuJ24T0BW3i6d1R39vJRM1/D6WPZKZCmqs+bweujrA1wAEgRvGLLHk9BCJGkI
br7OdOnd0+tVbuZrwZ3fq4915o4BxA6Aahb2T1BkoNev76Q8ZVUgqFF9ZldbZh+dJov93AM4Luup
08w1Z9i+ZkaI6a8tgNypiwtLEj3TG/OzIKX1k7gO2CYkYJ18axGde2+X1DlpgyeGAr2mvi7P+hxU
snVzBp+re4qOkk/qd8U+qnju7RWDPzzejVtUHvRBg9oKMm4yK/zm7S40N+aCQUqUtjmP0MwndMSK
Bp/p5XaMiHYuPn7U3bMEsx9anH6W3HStmpHZktqRXH6B4/s2xT5/isarSFKyGoe5VtcHI3EpePrq
qj6PenZqZYJhSrk+2a0xvsWn0Q1MzcgXYs7bKgwlcz6Oi+VXbZSDdPZXpgYEULFpUbYQDHgEEym7
ucdnI8yky2YGTvrHW//7aqWMBppKRY6TOU3iOZGK9ltvUENgIutzvxp10Wz/loSVSGG0Tmk2RvLk
r4WvgSSE01mr00P8Kei925msO6AsNezi41Iy5e4nIRZBjhQTtnmVHvPJVLLICFLdnisjcQeDM8S/
AfoMJhQ8KiTgTdUN9dRV97Hbg3rlgEY/QJh1YY9QwhQdTP0gC0+iO5Ej0izwaSyALOh2pi2r1nuq
VuZ5e+YyUtrlmftiMXTB1PTaamA1Fb0gGUpZIgtUhSFt1shmKpaorztkWwdSrpMlLb2N1vFBgoYU
L3ysjBbza40ZuKFSu65qz+t0IhMwgG63xwjKw7gfUd6afDialHQbo1hx22rpoTpfgUuV0dDPjkwb
hwY0RIz4j2vhYcepSiv6/dnvjeZtNNnIFOz8b50B+LxFHn3c+MCxqHpvONxiHp0OZuBnRaR5EDTO
/f0K/WCYhlyciqTsTnnkvk3QhubL26P3rN/kx8dX4wayO4tCGCjhxJFLZWkcYiu3XDeFVYfeHtmu
NqqtrtRV/6KufIczMoMxFTNEH3bpcrpm526xa93A4TH1RlsKcG52HJV2UUByC/EFql+015LQTRmH
CEFOw1475hWpV4Nb66UunryNypDKJ90q3Wzee3dcB6uQWzASN/YZqAJ4TUXFEwGNKTIN1m7zMYsH
T2EBIkLZhoAQdkZw7DHfsANwevPaGhOuwDFAJmZxJPpNyvFXuCqhuZfjRGAN5vDrwjq2URr2jZJx
py2kApMl2m88Kp8csTA0Cn0bth0DWeyeOBKbEwGG5CyY+PtzzvSO5GexBnljn/77g6AbKAsC30QP
ROwUL0pK2WMx9A5Q3Fw/fWw/wOcW65PeWr1dGsmustfO8bjbgTM0fn2sljdpgVn83FrLqqzIwQhQ
4fw4NLmiVtgPtSLB27QO7WEnOhzqrkdwDi+oHp1qhDAF1BV4PsAjIrSlIgEEvHHCSDXgcG94CgGQ
+vfxamhDRv8+FQlOsl9mQtgAUP2tgp4C+RW3W6uSvRD3zV7symRdL4PO3WqtUEbdiGV8cOvAGI12
4VAWtom+oKky+mXJ4Pc5wzO0Lff+eJduCIqobfrNTV/cgUYaMWWrw+/PUBsF//Q7cdW5JAj1fEEW
/ZqhRVHBiCb0hVJoEOVtv0JT2kYL7mNpqyjXVYSeJIzz7/M/gaVqhF/qPFgSMP//i70Kx7htpVml
Zg5wBVzSKqa+Gu0GudJ5Jhn+elk4nQUl/kW/XUicvCDrWQVLqs0aXdggo8MwdPzlkz94WZmjNeyW
Z5vMN++RSlOBWzQpQpWmWCY6WWSd+XTUw/fCuuajpkTAxsDfIsYQZJGmiogZuY6Hubl1y26zI6fn
qw7ktBGavNf9Qgx854JeiaK0IgrDQREzoM6z93itmCBE5NdLmLUlGZRiaJ2iYtwMZLAl6LdIsGuX
NuwmOAHxBEqvypz7EPCQoe5OkChswyTcrHp4T+p4LdlA+41kSc6deOBKDrVbaAvhRUYGsNzHe0n8
dH1XsOOnini7pcz8/Es3KnCxImrPmLjwqizEigDN9xYewXfP4+K3KcceTpOEGer47bQmyJT0m0Uq
iqV9ou6ImEtVUc/9jqd0MA5oWREtAQ3Z2WHpPX/HAlwdCOUm5SzjqimAoLV/sL5iXcBgr4Ug7M59
vxIxf8KFkfElZNUiBkB/ebX1157Rmb3LLrjJO7b/UsZvKHYhIwJmTsYIWvEUHlo7edGMJdqMuwIQ
N6FUi8BJoQt6SuTzHgvmrpNAOMNHGuyxxVr6+VkfLr4fDYxFLqb4+fonesrtaQQJ1GMJ96Ivlb1Y
ARV9qR7HNx4MwJwtnzloD4eB/F1p9syt91jU0mIoY6KMedYNYLs5GdJo9a2enx7//r2gAigRSRNF
5DqAJpit2cVuJXEadJjHC6WdKeFC8rc2+MW+6zve+EoIdSRNNpZd0kNIYBSmtvk/LoE6DVYppXJs
8es5Hia8bqFEKqFjdSkKvikMICi6WgV1Fn4UdnGdASoPtOPL80vmShbnYJbe0jSYu3bk4kgow95P
Qg+jhfXMsUsKyq1TYRsLe3bX7F7IoEw6zoPNwwhreXlRIIPVEa+A/6kBE97m+X8xjfOu4bqQN+v5
hZppctiAWxFrCh13qxwAC0XD5PptZ2zOP4+XtiSJMvf5VFR9GKMXiX9OLNHdTMDALOVGl3Zv/oaL
1YhBnEdqg9VEbk3CzWqpFXHxVlJ2fqymFjQ3OJ7t2t9l7umEPk8xJ8+Pt+q+omkArAArBWZGSsoU
q1nVSNLMHJJ5JP/bBsY5X0Ip3RMCuIAENihU1NAkcL1XXd4qkZqjHWHUVXs0ObyMfAAtq4U44p6h
vBRDX5qiHWEE0Fyi2qHjWZrt7x9v1j29uhRA3Riv9hWmmSAAOdKf8sy//YlW49K1vBerXAqhromX
9804sBDCJiR6qonwnLvynlv5Ru0skeot7Rh1UaISdXd5gCze5jaek7tL4fx9AaAwUZCnRNaUsvqo
wQPrO6BVasKQiZCIbjQhJnp8Kjdp89kog+YT1VO8UFDVp1bRyF0UV54wz6J7E4zqNVtL+qAXmKH2
8izAxLT/yUMP1KKA3QlIRCHzSSnCxPpjk2M40wl87Vvir/LBHlbdTnfYdKYg/GasVh/2S6d10070
u9ALsZRqjLkXeUykgmT3zZBYEh0xQLAAIsn4eQYm5+cnAW1AoteOiqKIBBzKUnR7mwmdd/riA6id
BrNe0Ck5PgA7PVlwgS8vjRGD8pw8PR0O3O74E5iB+bOEZ73pBP9d+JznRkl5rpVRNzvrvD5li2h2
h5AcpXp6lgEiLYBVXu10k8Nxe6doJ6EFvyWLq773mvvNsv8/6dRpSx0fRg0P6S+YBfC2trhY91yQ
YNrvKxRNj+XcQ5nZS+WPu7HGpVjqtNGCxDVyDbEeICrqd7YCe8ncDPf49tyzzZdSqCMdwkJk/QpS
WNnYzyhOTLL1XVB6PhZzA/Chj5Dyl0rdtEzSQU6NOccYQLTtD+1WSgzURZ6/F2zob7GKfq1eLory
anETN4yUQJiIyQBIkiVEcLwn7fAFgM1Hb0avnoFwfUYmDFhxt07lp5ybQcmFHhboh20wWDf7C9im
bxx/VufPM/LHC45Xmp3ezTeCOhZD45BPl2i6QgyxkKVY7f87xHv7pShWkKZS7RnDOTjzUYCYWXwa
OdQ+MewqNcmfPzHQ+6DpqZzCbFCMq43IVKH+K+cb0O6e+GCd/Snsn5/vRZt33/igCCKA8VaU4Mmv
nbjA+0k+pkgC1Sb/XGwG9BWecjuwgtfKtWq7Jr7r/clsQV+Fe2DijNwA6tpd0KL5qt1s2sVHUFoU
DWkeTwk+QtgnGwHQhuSYbuOzti0hzbeCdfnELMm855AFTmARHaHnFqCx64UXvZqrbFeiPfat1jN3
cnuRjJWxKnpzQSdu8BDzJbkURV15vmcEOVVy8YRq2uRKr5kb6Fxpax8/CthCETJ5yF2qlg+q6Mcb
ey+yuRRMHW6nAt4qTAXo6zahiXuBvpBotWRq7ggBlkDggctGAQl6dL2R2SCOUdd07GmtSWZte388
uM/9ApPDHUMjiXOUiRNDDwCwBNdSglAthSmTBlDM8oSbjLQziVYRyY22IxFV6+Xxzt3xTdfyaN8k
Z0rISeJwEu2kOUqT0TnjaOESzpRpwPw74xf+cUK0eYzoL0lsYyk3d4NV0PD7CkowqggEHTIqlIZ6
jSy3baAA9BTorO7Z81+VK1jzvwN9qKyBt4PVgpG9458A7BIQcKEWPmdyqLSBN/AKSKLa/tQk1laW
0bitBbr6Zk7nY+0sCJsV//reo2cIKgMsxkxJTUNgZS7j0rwV+5OG2VOebSnjghucT+mBgN/X2MVz
rmSKXqxHCFhLpFvwfXfKpvh6YX76qsgZIa91rZJNwUVVIgXDCTAGqzu1MZIssdnatd487SVLsD4w
WNCYB8yOxq5LnEYf7LkvSs6X2D9/I6WbdSLRI/+ydMh0QF7GeT6lYT6cpH2HKipYQrhDDagRQPyc
nSIlmpBkOCiR3vlgXuk3U3zgKquZ9Dpujaa0JkSV+4DzdYAVH1+kW9OOTYIeK+Lcu8PJlBLXUQRQ
ENL/J6HL0WRdfo/NOkg/HwuZ7djN8iXEsNDXGW9JnYQqNKPERfFwygaOIXkW6qrHhoaMjqzcazZa
tNQycVevAMxQAaACdJ2d//+FXmVD3PVpGw0YjJlFK6Ge4s8xiLIFo3d37y6kUHs3aIKXKFyJvYtb
ceP1or8uhCCwcqnRjo93ULyNW+b2PUnQWPhCoLUoWWrLZlXYYAvlzugsDP9e8TZvs7Z3ZiwM/n6D
tljDHyNy2RUQfeM+t/3Na+yOlvbRWr5bmK3F2b2V/QSfkqLXrYs/O/MYWjPl2eNvvZNDuf5W6rgF
cRBEucDFi/iA5GAm4GQyeFu/eI55nqil4/mHZrtEXHXThgR7fLVFlDf1ykgIZfDxnJhiG7IfuXfs
BFfN9hJ46tOngsPlfrzQu+d/cSaUZ81jlQMdWTKclC4c8RodKjNvu8qV1VBaMJS/V+TmCikAbIOB
QcY9pRZX8VmT+mE1nHKzXzUWb2dPnMH8kY/z6WY/+Ua2Mrt2Hi/w7r29EEotsGMGGU2uGTwc03vr
yBNCvahycVPVgUSCXPBJHKNV+rHQex4O5/jPUqlnRJpntZoFWCrf5+bgSA2mHgz7yulzq8rweDF5
j3S9yaRLVuP+ef5LMF0e4dpBkjwBVpqVmj2P2SRjbqpMv2AM/4fr8Y+YOfK9ME4lEB1J2xTDSdWe
xvwp1lS9Y1ehR3jl23/vsoAo3JFZdIfzz95oEEayyDD3wLtr1K1MPT7mWh9iQ9bxU01XGpE0oc2X
oQFj7ErDpDee1bKtXWW+AdSsIXJPdfau1Z+l4jKfPvPDD2sxZ3RZXIpR78VSQH3+83GUenMV02Wx
gKuUeqYf2XX73EQnVTTG3k1NpdXV2MoNKV5HrUoaTG/R/u0COGzHhXxK05lQy/qGwdEXmY/OmzTf
xIrZFJWuFEu8ZPM+354DwK3AcqHc92vpL46fEbKuEyt4DU9840dHbt9lJiGB/fgW8feP+x8xlAv0
ZD8DL1kNI8xYoviKLhOE4ccm3dcS+PkjQ2qIAMz1oBoJdE2CQqgiAM+IP1LFYfP9wGA8T7jm4k7n
Q27hji/tAeXNQkYsVb5rhlOH2FmMAz3zLInJn9thKY1033Bihsn/325K7Qew1nQc28IrxLkVhZtY
25Vl9F5oT1rkZH6xnth3YTqk7CpqHK9tjYipV4y6KTXmP1i0CLJqCVA6VlbowYmhGjSDlI8wL0o5
fIphN8sRB2MoZG7TpSnmxz3WgVlpaU27FDjHFBeaVjeaGAUl3mT+rpafBLYhMSZ2h1aYr1I+WRB2
z1cAGorOHbw1uZsONhWjEfkh93CDP/38qw5ctldJWyp2//V4VfcE4dE1P2kBCVZE6kA9RupVvujH
01CWBh7PpGHaM0pPzpSHe1Vcsta3aUhM4VExZwJlZxEATMoyjHHSiF4njKcpV+y4PfdDaqVTp6vt
StDWWsGthPBHy2rz8Srv+aJLsZQT9LlGAIuOMp5C/lmpV2H5FsfWYxH31ONCBD2edJIG1LgZeTx1
9Vvf7asKYO/AChORqPGpipe8671zA3CSQ818rhpI1J1nQq8EIzUznpoA4NkYry3lmW8dtW+doFqq
59wKk4HVRazMIVjmFRqxh+aWIQoCFukBvP8rq+M/hY+cJ0q84DduDdm1HPqKqeD3C33IYdCMqnxM
yluR6+Ph8UHdvmauhVCmvOkSKRkjHrG/yJc6L3rsislHdkEd7ryXIQbzvVgFSNOZV+LaXGgxN7Jd
JOCROiC1r34h+hmApx7MiTH8mjBT5+ZvfPjNjC+ptFbG73FsjSJgDMlHT4wYOUHzJwj/it7c2pap
hcOLLp8bPjxN3/Z6ubQtt/p7/b3U3ud9GEpKP8Hi5E/j9Nw4tdHJJOcN2f+383TXkqgDSH2pr/sS
kirFDVQ3lkoz9l9ReNPZiLUyeQFXcSe5BXlwEEhSK9BguicUi2KCeNCwsjjZCl3g1IVZdcdBQDdD
3x4z1s5Uq69Z0oNwVEOXusjqvo/8hmc3rNt2Opd9RtlnIPQkRZNOsFCQvbVN6FRF8gudK5gzpP0G
8Bd+pe9UVR5qfjy1I+eZalWCu6ZAK2kXR38fa/6d0tdsLTAMbe6NQWM0ZQaFnFNrBQR4J7GCix50
brD83FTGoyYdJtksyn0nByRmjpUv6ZgTI+XPBfOMNks5/ImkdRREf1L1W+Gfxexdbt9kQWda38qb
BQW5YwYuP5Nui/A5DJYePZE/dWLMW5w8mY1ShitNUuOnYGxC4/G2/CIZrz07/B/g5+gzZOGUaP77
Cl4pjRURVG7oBGBAQwbCk6+vL1H/etq8vr6+v7/vdp+r8zwXDhWKRP9+LP/OsUA+8jjcfC9g1Of9
uNCAIpDlXuMm6RRsUkBlZHuwJKvW061vh3azFkA0LhxSe3JklzPzvWyyNlLpySo6t87jT7nz6lcx
d2wudMNksYB9Xn9KqPmqnGiJjM75AuROTWl6vpmZzHvtLGZ8b2MBVUCjFt7gPJpfUF6/lsUFkRJW
rSKf2FXwjjmlDgrBOww/cqqFzMKd4jokoQkLHXCKiF5FylmOrBAJGHYmA1mFntEWHEpvKBP+FTFv
ChOuQEKwCKO+U72DSAEbiAuN+I3uNVBapS8KIBDBmrmtnk57zPMBoas+6lpIvix3bkwnJ4vArBzq
J8dxdGdlmjaJsHgMmlnwq3cehNdfQ138YOozhs0L+aSQ0Mw7oz6DmyA8RY6ul2BbT5BNWi02xt4a
tiuhNCQPGs1pw4AtwIPzRf8Yv8rEFF6FzbTLUK98aYArPvrHxwp8J7N3LZRKB7BhhCd4UGLfQaD7
sd1b+z2oe/aBzsyz1L7mTQc+TBVI7lY7A/t+BLXQJ48ajvMsPbXk3x5zpnHzB6HlBK8UDcP8KN2r
skT2x6GW0YLQHrZWtUlCa/PKW5ppT8DVcn9RD49/xpVSLDwh5jOlrdqlYMqqBEDgcAwPwRNn8Hq+
1Y5VZ5cx3v9WI7w93vY7WSasEuSpIIMAFx5LPyMGrS3zkG1ww1I0KXTauZ+IJz8N/tZ7VUI9OgTr
eHx5LPQ2KkWtCExVM9AIf9ONjMoQMX04+OqpmCc+mufCXgKr3Ls3VyLmoOnCMmehNmS95ykY/CCu
NNydyApNRu/I66uviw5IUxZ80aJE6qZObNwKiQ8SsgFUn72O2aC7ah2fuQNv5BYU1Mm2S22zv+aP
0hRRQzUcFTAkUVAJu16lzJUjCuM1Vgn4ZLcOdM0s9a/ACIyZvaIgqZWj3/6AZtFVadfbHjOO5j1I
bZ+w1gGj65zIAJmPZFfgA4hAuRgBvzJ/fYv/Kmw0+2KG2eto+Hq/ltxky7gNGr09PXBLE3RizCJ7
wF3NuFgQpfpyWqUho1TKPAHBfz7n+yU48w3HD271zEsHzCFowdHxTEXLCmp5Dfj4lFNjiLqw9p6Y
Q2GBmRCNlJMTfwTG5Pir2uZea6si6jpHVT8gjd3YMQ7RO/DYBxaEAN6uX/ars2zqOGcINJoLkQ+b
CRqvjzNSuzBTk1AFLn1EB89H5SrWtOFN4mMArO69Pr6Fd1Jj2IoLcdQdgbg0mbJIPbVmt6lRq7UU
E3kgopmfObrcIzuYmZ8Wh33dAa9fy6Vuiu/VgVgJWKaMXtbGzXchwDAdqczX0u3sbueZjxd6x57O
uBE8IfCWQAKDCo2mKlTrKBnUk2dHhuA0axysxTrlQgi2JIZyYIJacsiaQgzCQGdw/WcNrHOFrrw/
Xs0NDdqswZfLod6niYp3Qtn36uktQ+NrYMXPnqsd/K28mQkCMqLARSKp+b7Y/jf/MK2egoa6CwgS
NA25xGv1lBHK54k0qqdmU65kTPpLjMoUDcUej/Ef6enxMmflo4WBXxvZCxFAR4Vu72YjrwSReKCd
hNIMRQILhSKan5FpkSzmTjQ7M3n/SxK1n34jBPnkR9pJw3REXQp8HZPYBSNuj7LZczq/ENLNJux2
YTIIh4SZtFyltL8Gy1YzpZl2yjbRUT7yxvQf7dy/BNxMB8pHbvRmAfKWcTiLOfgb1hIXlP3ee0MS
8dAAbkfSYEQoOyr7vqZ0cqkB5MZ+liv+u/qJDpnJHxY7Ke+dD6IEIDAUFY88mrO2TT2xVZoeo6Ix
4fYQ/VEagix5QvqATJ/KwubdNU6X0qgcRxPLXSh5rYb0HOFYwpckx3xX8BeslR0b69UH5tfzKVl6
4d9xfHMo9K9FUp48ahnV4zmI1fbNPjqK39zfdolW/p6BupRBOVctLxQujDsNAW3Qkf5T2qn76ie3
miVeiHsqjtHLv7BrNOrTsAMu9NCXmGZghoxrDILpzy7/NBoYgVpvOBMAveT82FbcSRQBlYe6N7iy
QICEt/i1ZUrYLmPUBgLZFcjIAQucHGndwn8GqAoDFAy69RQYAAFUpIXervuvpY6Zew/Vqy+g9jZr
Gn8YwRMJloac+M9EMQNL+Kpt2X3d8UaKsU3JObLLf9uWAAcxF8+AKQFLCd0pN6pVyk0KuPkUdrI8
3i0rbjX9ME1vPd7g2wPV5vG22FsVxF2o2VzvbyWXdd0WoCNktWKFOPRPOfmKk2ZAtxX8wC6E0vOv
XVlI8F1oHLIYeCFw0CIqDBqFWA7ZIuZPCQMjHPdVZuSeVJm80Ar644WJN3cCaXgZhkzAQx9RNF2M
wtjcNhonQTox044rV2yxViO30IiCQb0e8+p532HoaNGWBczEP07DkwQOZ/6MKE1XBHv4Zv3P1lG8
Y5Ho05lDBRv//lt95rmjqce+0tnyOfTX4xCS1rM832hro8HED+DHq9pMUtK+xglpOlMuEZinqIGd
h3gt+AsInRtnilXChSKunHk7bnyO2FZNms0vyixQPbOsR8wDUZBGjIqWMZMwKp2AL3yzbEdvQXPu
SQZHBWBzaJKYCe2uNUeUBkHywKVzQqMHZ/NDDOocgS/cesAmg0wktZU6zp4lbVwq9N87WmmGvSHs
00BOTEMxe6Yq/QhZMcBvgJPgCON5hI1XUnYWQIq8TQOrzVc+MM3RdvJXkbrPtFgvQc/c6yznBIw+
BUT60sb1NFl1RXz5iWsDXS4+eN+JVVPoQnDxM/lL8hOW27TxdKSd2+TdT/VOIm2sq2v+LVtJ4jOr
TjMzrddblboR8F+Pdfg2jv/VYDCtYSa7KIHK63qPZTGUEFIgHRex/BPeTxUAiglGt5WF7xR1MxoV
iHqNuBJAFCLVz00is0Y8lkdfTluD5zxVlzTP6NPsJ51XKPp5rjdCqqD7XUgFUmqSSDoM7nYff/ct
AGTG2mlApiGenbHNVDwpBHwvT76anEFum7gaz6U7npHdIElKzMlu9W4AUbzgDZZW4K4hJC4sKY3q
he27jWSAXpVAtIrH4JxJpo1blwt1EVWTdyqiNCcNlz9HuLJi1RPMjSUlTjKWm6dAeVlktLlNvkC0
ipc7hiyL4PahY0HRk4WSrVj/nOa214O+uuesjrX7xgjPfbOqGyJ5f0V+oW5xC1KexWLNHDjGgGql
mZvlOBdYNJL656jVVJNlUC7qPRY8v3kX2HUIipWyq2tnAnX9ig+YzpIDhbTRVBiqEHim1pfNUjh5
87YQ0a0MZDZ4pHkR2XRKh8WuyUI5qv1zFYvItEW1jrmTki4pmmRVQj5aLSCFRtyUqq357KRHUZ1Z
oIuNXHXEUIzHmnmbJMDXaNBJ+B5QW2H8xvWN8iM2LFrAf87cUQ30NN6OP2yNqXY6m9sR3lkg4+zN
LDQFb8+JZu1bgObkYknYdJ/kf/gNL+hi4aSRmaCLDtWx77GzpWiVS6bCrSXB0LQX5eyLusIs7eMc
nl77Tnw5JlZjwgHyG8hzXH95Kkmdn6c9NOrFk0ng470rbNLnVtmVokbq5i3v/47raLJTeYkQ/Jde
5kY2Xp+oUOFPwGmvZY9Cz3f+VPhnXt3BeHiGfxgZQONIUKxa9A90Tiw+NZLFegbo0T6TZ/bQv4jm
OBhStOZ08G3wRHiSTqlq9GAWYGaqdm7J6Nw6fGzQxUfSDqktJSUoc/88wK7smdoeBFNQVv5WQt2w
2XOmuE5fpzfBd5RnBla/MsA5Jy0c029hiNoqQOVxC2cQ64zfuN4qIcMk01ZS/XPdx2b+PJYvWWkO
vu3luuz9bZhNV9hl+55hAoggboLxT8UaMmcrwAUNEuEyGzkGUC9EmxLPEbYwk84QGXsaV1K0SxIz
8p5y0ExUJhM7rUa4xJSehW9USL2jdmgit6pjYN70iPkrys/oJSYtt21XU/OuaGTwdT90w2M8toTN
VmjPXbhd8h0dvVo8ZfdFJu3ENBT9s7ytZWtkSlIPh9Dfah3IrcPotSxJ5qTxa5+3cNqkCN+zpyh3
YsmYgo3fWLL0yg/G+C37rs8cRCDD85UCNiVYbK3eyx76raoDrA3JhrPPm2hhKkU97J8U2RJEonx4
oqt05yR2y2wPlGEAczduZFDlTdusWCfAlYakY1zMNChQOM5fssooFLMc1uBLVZ6LN79cCHjveHAU
mmTg4hGiIbci0REv+tN8lpH9cxNbcqkDG1/6LlgnOwNgrYTwoa02+rjNG5uLzR5MJXpmJP5KVnV5
3Ir1wufcc0tXnzMHdRfJ8yTTcr+vPf88blORxIpVx0aPInrAkjx4acDQKJoiGxsqXy2IvnM7ryRT
5qtN+GFKRcY/Y9xRmqLfsCp0rVaIJFt1RqoMdIJJtiDz9smP2BjRP4w9Wjtm7uXr5bb+JIhV5Qfn
/+LsO3YcV5pmn4gAvdlWkZRXGzW71bMh2g2993z6P9iLO1KJEO/5cHDQwCyULJtZmZERNX/k4HnC
sT/4nk6qHHgKKMZLuRVVAwEZ2lZA0NzqOI7+sDH0JSLmW5AevkT6xW+LU36NlTFNwlws5EbynUxX
OiKiinFUGrFfFa0m0G6o0n2lxfpLJnSPXs3Xu9TwejNLhp6oviCeM7Ux6MDHkSkWQvadc+4S1Hv2
C9EvCL5okUcricZsjc71tSCp/MBpXGldBqFpaCUFlL3SVnll+01rVdwmDVvTz55D7jUu90ZpRxrg
yp/3ffRtvQXF7qkpd+qmAHxLZS5yNZelQUVDnqOuIkCahDfNHg64rCKZiu5GVNbIGL5HD+i8cu5b
vgUITZYNGIeHBYRRYWKVFlgMsTL82FGLY2rYpbfT1HUWQXfDkdSvUDuASchFuwV/rFWr0idBDP6c
iy99npl+KlDEMwCanjsQeQ+xS/U82MJUSriaSsq3r6+81l94AN6kl5hPlq+3uCDHMoe4K3JENZGc
HteQHXZVBRRPLFpJGaZU7jN/wddOK8A4OdT5EImgXRNJXDY7waXA+AZ8GTslIBH7Kls4t9NWu/fz
jBsJxK4ETh0/LwxHbXjtvjVpmx9bnS4l9mfiZWQh0K8DMNLEQMb2mmll4mYSxN2dIR63XniQh61Q
age32RdOMcpWl73nw7qliC1MTnZf7u+3mQcK3s4AP0B1csrt60xclUCxtHF913dKYeoqDCHFPZC4
s9v4AKp4kpQrfql35Xa/XJtkDlc86JwrtIbvjH5OI7EhsSSgAesdZFk/HJJM90c4DeB6JQE5B8Gj
rPFoUoPOxPXuRFttj+q0FjiS38Wm34wV4TOecp0W0fuWfpfqxhReer9MDUgVMnOZFZXXC1oYOlm6
G9Qnrx1pL6PXTPxBRkf5aFsrTiEkA8bYbq/qD0Ztj4cebqepSCruoqUK7m3eEKk7iUfiF9c9OGxZ
OVGtzsNQ5OLQqblD19MsF2nCPStPrs2NJE83yYOOkuRAqkfJMdTHEq3ZOdJ8PdHSham5rStNnwI2
2wkuisVgn+M53ydlltehU8rfef7Slk8V9yglCh18ywuI6tabJnSU3pRQK5a3roHoLFqLjUjEzLq/
THPbb7owgL9E7QfO5npDRFnRdwLfASYFqUXaGg246qWwBi43G9ehVsQmgoSl98ucUUjVgUt4gslL
LNGuElU+aLeDyIl9XV/LbcVvuuZdqNsdUEgjnnihsRAJz2RAABqbgBAAcvMYKnPMhsINIPOCWR3l
L3nYDBoYGxO8N+SKJKcewXgVWEJj6Uuw4LkDpygQSEAxdMqOMWGW2DV5iEd46GhqOx6E+BBFCXpd
6nJcuLsmv8IeN02YQhqEWPjLDFBqOn7QdD9CgsMnvBTg8lpwMnOXs3hpYlrWi2DVxd3MJUoYOX4l
EEGH3ilYgLtv8HFzr3z6PkgEmqRVtA/RWL4Ad5zbMZemmWBI9SQD4VAROXquaEct7TkaxgIgSbmG
5y6oSmgcJsnqv58NqDNNvUsgwoU7uB7v6PvCyBtV5NRDiIbZF1cqTF/yaNjnOI/J0ha99bJI+aNF
B4Vf4IRuiBfcrI38McMY0a4q2Bl6DkgNkYvtKIzPXFBypGm0yPQQq66FJgcyLESrLqRcArPmSvRL
62NqRcDY202lfmvhIO2agAtAGC6KSzthcvg3mw3lJiS60UGFxvDrmanR/p8no4DlSHaNgrQrWvWI
Lh2rjEjjFq2pfLWKlpi4ZvcfpggMDZP4BtJp11b5TBkkeVAix0gq0xuqtVGcuJEm6Qty3VJpN3ih
9/qu4k30/PLeUhQ0HVV20Oihm2qjBg/+fPHafM27Yj6KOWRhsjY4cJmOFmo9jh9D2XciN+Af0jEb
V4ruJnTIu/f/vBeRv0DdDQhN0HL8xugXZ0+RvCjv8zp2miBCt+1OUsyusGSIRuR/7lu6bR3HFrw0
xdwkXJ8abiRVsSMe0HO5OWuxXbvWW3MOqAzESmyjCXObR1QD/XvyEEZkWHsP6mI1ejLDTDdwxrjM
wL006RUwp691E2mMgjhxkJ6uzEwUyDBGJNb+uwO8MjOt+sXEFnoWJ2EXJU4yhuhS3sqj6Yu7ERpI
S7nOmXcUMMz/RsQGt2Lh+Xyjw5R0ElcjeJ3f9Hcobegmp0HmAymwwO7B7XIaTwsrOu3Mm6lE1ING
bg18AL9JkYsx+hIXtmWQJw7gZhYS7h+DUx1C+yd8gEx2aOoAl3Rm9ajuPOQ+dvAfS8HXjHMCWPrf
BzBHRxnUABjCNHFKPoX8sGrElhcNqX1/nDPZFEzwhRkmmPHkDMj9PEsgY6K6j01nFiQXLT0luW5z
4rp6Ecutmq4XrM74piurzGWo6lWpyAYGpz18l18gTV81kSmfe4pM8Kak0pZaw+fTfaMzvgI2oT4p
AJUPVVDGJu+JHjgM6sThIrwo+8L7hNNIV24zybi1AbdqOrGncpotAUp/AyV2L2EXAwvJAweJx/n1
eUEFx0OhqImduCn8h7DucwGu2JMbyqtRkROer5FM7JohEmkDHqjsZcrDvXp8NNSkj7NS2edZVmcU
vN3Jq++F7XfEGVX73fo91yHz5En1xlPiHARybcOBIMPQSx9dJQU4oo0c3Q40lPw+pGEqqKntKaPX
rIKyylXqG5ny3cuxL9l9lIFD0U9AQCPEvf8p9YEXmE0fltGhreI+pVmqwl3ISp125v21mT3nwFFN
xNCT7ByLghOzVlGKvIgdpBlqrjX1iggeuBPcJ82g3V5BNVunkLOM/Y6i+Rdtr/c/4Ea+BE876fID
mPc6wERpGIOKxBnCdaPwwJc2gUqSaFt5RJJoBBH5L120exsU/DnqJrZfEWXHNWCzqf+W3Nl/xVzH
9TMoQhMFs56cCvWAUsz/8JnAQSuoSOIVAEqk663UoSt2yMMxdkb+J/jg1+Ge82USiKUdNGbb2WpJ
Wp3gBUULr6GlcubcYwKYdkuNMqY9Ivdo47oWapjYFGW0aftNCaUYSLZoED17WfjauWMuo7YOADCg
nHi2XX9tg+w5N/ZC7GTDulB3TQGdMUiZdygbAM0r/TRdYNVI/LehQNroPEC21N0GYo+PIyqqm8VG
l16NgaodWt3ehvB5APYhMcuCI91SRX7uesADC698PPand931t3J+GXRDaMQOSv6t6TVqbhbJ4BID
U26h1qqSOE6ydVlyS/w6M++dCUYIEMvUrQMivWvLcZm5RaTKmCWV99ZVL4EvTBrGo5IU+YLnngsQ
UJXUUEwGkfuNbFCuFZ5SjgFue0mQwX7UDFZoZK+oAW35qFiqpcw6F0S8IuB+yA+BueZ6ZByCz6AB
yYvDJ+iBEgw7bEhdUbd+UQdQBVrBWzSag7/k024weTjLl2YZ1+nqfuCGRZM4hUrU4lFTDg2/020c
UC7a5f1qWOLUvoV4TRYnxwJUmQqEOLOEvVJUgu+PiTO0SFAAdkTc6lMEkr0ijfiGSon+6CNUCi1u
MNuKajYPNwvEvxFuxPGvMGxdeeEhNhN544tQSlc14GpQvr6eer4QuKDhOAROvtFuuwE4BqFWTiJX
KQewkfo7ISs8ynNJQBugkxfennO5A4ikggJHRS4LWQumahFprh8pIlQiuaoganjWBpT+5DWnbSVp
lfb1KvaeSr2ygnrpIp8GxjpbGIUIzyRKBPHv64HLQgKIUQvLnUL64qniU9MYgSAIrahNaMlntFLf
2nqPRn/iJbaiQnFxeijmFnrwRwFVPt+OjYciPfbBqx6bvEu1/8wuAcEIbJcplYOnGbIP19/IDbUS
ComQOrUbU07aeFULwoyDsQS+mSkewRCe48aUu1SBILk2VBSNqueRlDrxvjxxGyin0onFEnykz18l
ESt6/8KfSxhe2WN2XTembQ3RvtQBiaVvy3+njo7nn/H4GO1V8pYTiTpV+P/hvWdO/JVdxtFAWqDS
x1BMnfYLj4RI3qX+R6qtlCwHn0awkkuduMoBBF58f6q4nYvPyc04snr0FTW7LLeyJfmxmfN39UXT
TXzxfuBGWXXxJk0dVNCnFgKIoPMJdn1PBP+n6heZRGbtAcfGK5ChmoSoru0NQxxoVQ57Q4/eyvVE
krkBBeWpx5oDdk95QnMIcofEagtK1x0xv5OdW5HX+zvglgpz2toX38Ecv6RFP7JvYAfswFECwnkJ
1WJSQaMRjZHN+6oy9ynwrlD8cE7d59PTUm52Lk98ZZ9x41XaSoVQTPNOgHV1fVru8aTJQpAQZy6G
D0JaOzCfvM/7454rg1zaZWmJgqEBBUWAcTd0UAg68PECp7Fr+eMKapn3jc2EVVe2WLcqd0Gs+xij
ru1aISJh/egOr733s4iamcsfXZliXGmiR3I2SBiW9AAVPQNpGrQNt7uqw7uXlPIx/NMBv3hwl9Ld
8zfXv33EVl0Uz0NQ4eNED8I6g8RzRvkD/8qP2+gHsJ0xMjlwsmRWcRLVhWTOTIx0NWTmDsP26bp4
xOzy0pMqAGcX2n1PxcXgePbOmvLc4G0EqoKl2ig7lZNVD4BPhdtNgEjFTgR0Qohg5eegX6dNhZ/I
Lj/EN17BS1G3jfCI5GWCCqJRLoHupi3DeE0M+t/HMNdV2gix3wtY5zA/tL7V413D0Yiz0SMfA9Sz
S0xuKWk2v4v/mWRurOlFDOYZzLOk7IXQroeIyGeAjoVFnpGZ0P5qcMydJIpjGRop9pKdmuh5BA3o
Ax3d9f1DOVe8A3UkyiUTzTpwZswUdnycC1Eup86rnZHwwTerQ9CTOiEUivSQ2QPFabc+0Q4AqQW3
O4PQwaV7YZqZSoPTPC/WpkvXtJsflOTQUpraI9HbTbpOR0r/xofss8tBAxxV1Lw/8Hmnf2GdmV61
6boorTHw8quycsiNKnCqL1R65c2t0Vil/dSRJ2ThzSXm0/lLAgV8gESR2kEv/rXTCyTOh/AhnjMx
+I6RyJYyUwXleAg6/eBZ118rkC7WMbqmNrilyrgETHTh4MzALXQ8GUFuAIgsqu8sVk6T425I+TJx
+paE+gpInLo6eBaAXTi+dPhJInsITT5ajfLGWEWH8qEsQH0r26q+SffCz5hYyLLVuzBYp0tdanM3
GagJkHTCRYqKA7MtutBrxS7iE8cQarSQZshfFEMK02EOGpB6Cb04846VQXWLEy2Dpo1nMS9DKciF
aihIC/fDekzilAC49IQO9tX9DfcrWsBeVph13FewBYwtc9KkAZmqVq1TR0UD42ebk4x7TDxioDb5
Kry7BeF/qrynVUfyfBttSt8G6nwMaP3V9ys+N7XQhGceEzOWtx4qQ+I2ehP38nMhPoJrz8Vl/9dL
LPgYv3u6/+mz/vTy05klcTspqhu/getWTZBU0aKjaga4xIEv0frDhZu0INm6e1jST74lA0Fcpk+b
QUNhAHcF49WCaNBcT8Md6KpU2xsCQQHIDFrzMaMyVUAAuqoJUlrFd7CqHDckQ2uJAHjTr7gi1T6Q
N42ysIxzj+arT2KCdsSwvt/2+KTaNgcLUNsfe6M+rlJ0237lf+U12lMTGwqlq4aKz/fXQZqGe7OF
LqaD2UKQDwDOVhjh7zbqU/Rxlv8+BM/aTt0k+4CWO7Ab1tZfWpl0m4B+VdkcBeo9UIni323RDBZu
kbnnsoz7y5jkdNEk8ZudvHgt8GCKqociyRzZH6JiE2oN6P5qV0rOLXjxXutgaoqRgqEoqSsG6akZ
E/51qPXknElG7C34k7l7A8wSCljCFWB7fhfu4msGIAwUvKcyp6l9iK5XWUojOfmqal45tSXfk/uL
Me15Zi1Q6UeREPK9+J8lsDZ6LWyUSsscTdLkjR4IeB8gf2FqnKFQqdATEpfxUn7klk8eWB7w1k8i
2gBN4Ra69h3iIERC3tSZI8amqpASagGqWWZr6blEC+dKGJ5lsziU6k4S1lpOohKxmb4w0XOvFYi8
ARMPvCL4z9g+YmnwB1HJm8zh1qpwEEvSgTxmX6CbfwADM21MflPJVqpbYmOPOcm/tIWnxNzOwyUq
agDEo9YFXP71NMi+J2q+UmTO52cEeobkT/ZS08IOPu+v8Qw0U4cdAzoByHxoN84hT0Vp5H2MFJg4
goFW40vhF6TGbiqQipYLkqhob1Fo5CEZU3p0HC3lNTIaWijB0rTPeCrwdiF9Dl4mTRFuBq1qLcov
KdYejMzZ1tmeOHMLJDtBkPL9utAGOXfng0UECBoQH6kavOP1FJetDzoRZcjwJEVgghBgVyZETaly
LFxosmgpYm2yFJTNvC7QcIWmHUSiaL5kXxfIgHFCw/OZ0/E5NNiKQSNiI8jrXHEHwmXpQLRW8iyg
iV46w3NXY7sI05uLjXC4sNgIPXToQDPOrhWK0MXJxze4Lv+GchL3nfaANpmp6KKQJJSZbxAEUB36
G8fuq26hpGm60CcQTTdSDH9VuG0UmYB4pEBz9bE3gp+uacK9IQUAfaeQGTs3/OiftR7a25T3q64i
MiQH4Di0TNh7XcwbxBA7/9XNReW1TKu2shONkx2pTXPdur/H5xwaIBaT7pEoAHzLslDGEN8oXSPP
ncynoWoJOeZ4NDN0M+Qp5YpP8R2fw21FUCA8dtBjbwSqfnbnwlaBswWEOgRJF/g/73/VXJCMRip8
D+oaiAVlJiMyYdZL6OV4jiHnK82CBDjIz46qtup9Wm+9TWd2mgtme2uUFrLAv0mn65sd4gdoq0SE
Du561Byud37ReLIe9WngmOc/g5VuDqNZb8CYBD40TAR5mPTZJ3Vw39RBFvFFCD1Br+mJbl3Smfv9
RKTVgirmHQkrqO49QYTmdErpKQf/fwoRq+12S09Lj4pb54dTM8kpoSKDb2edHzifk0IyXPdFKN7T
zkNX0ibyH/1+Ifq5dXrXZqTrqfHdTNFRH3NfGl6xvPhYASsLflOajDspWVJ/m8nKXVtjriAvK+B9
IljzOnOg+UYDj071N98fDgco1dDNzxcqa/22p2Q//o0elQUI7czJuLbPhHoCssIdP9k31VUdkIP9
OSWikaKUHx/feKQDVURVaImhDWkWLvvbu/7aNBPp6WKka9FkWnNtOf8rRA+Roi7YuI0mr20w+9zz
ci/BteK+AHZfNOgPXaIunHGfsICGYZSop5qBwiwg1/UuhC8z7iWBWNMPkpnt9oiGou8DRNwUc6ki
eZswmawhPJ4q4uhgYOaML1SvlcqGewEjBOnrDXhDycAdteKzVt86ZSH6nV2hqZcRvmrquWVCEFcs
5ZEbWlhTQMhQrRLtVRqypWvwNsNl8FML/dTDgr8sbdwwdkCppRwHbv7ISlb6XidbaFgBVbBgae4C
wbzIijaxEeC1dX2y1aLTtap3uZce5aUeBHiVRKrqUKCz/v7NPneFXBpi5k2qIIMa5DAEWnQ84CTS
yjyRenDx8V9xvJiRXTLH3FhV1ciVWxrcJAMTPXdQuuJwgvHI/hIouBzpVt0tvJbnjhXiUkBmEDQB
vsjMZCkVUjzKGGBsgIOAQ8M7Hu/353Bm7yEKFKaiBVQSUJO7Xqw8rupGDBLPidXyrQzKfYF2BuIH
iXXfzsyJQsMU0MwYDt4dv5XyiyeVroVd2I7oIE6rbCt6woOrRGcjDT4l8LIWSWuD8XfhWM2EX1OT
1j+bzIL1cu/7ko5m0oMNWsrQ9Aj+QIn5Z0NWGwJnC2009xjjYXtaCHl/m2cYx39lmrmuhBJl1bqD
6fOZp6+q9drRATR6CjFte2NY+ITPl+n+R9Kh9Ei6k02VNCatV0gVVutdbpp/F9KzM7v36oumjXCx
ABonGaFSF54TBMZaHV2rVfh90QtmUta0qpa62GfN4ZKZnlbAYrLIh1DIwZiTeJ4TIZMvWkGjUFVf
R/UOULuFa2DOuYKKRAB4BRAmVL6ZoYmQXa57Ge26zbbQaeVhQiWS6qTfhA/1Y2oqLq1cUsdwsB6q
cRCgc8FYKn90RUmyd9QA72/1GdQH8IQX38N4D+D0haLgRM8xG0s4H0KZhrZ06P+CHMGj7kKMOUWv
7E67NDYtxMW69l6pRG1loFd5XBXP7Z4Xdh8KsknKYcgXopgZkBoGJqLLSUGT9iR4eW2L62s+KaLY
n2qbh5EIgjV8f+9eYySovru1tAR+nYvaruwxifXQ9ZWWD2CvCzdtvRM0J9r5rY3udchhBe4aSYJg
BMQ9NoHfMyV51wYPAn9OjI1Y7zqLB4qN22qppSmc2af7yNUW4p7fV+TN7F/MCPO2GPx4dEFH7jug
KyyIYaPyAQYagvDy29vSo/BHDM2a1NbPy8OD/bznVvGRnp7M82G3PsmfwQPEQenatb41c5JoXBdv
97fi/NH4930se34qafkIOWrfEUEzjd6Atwo9odCkVmmobUNlk22hOIV0xEY046dBPRQvaNPoP+pn
LqUDuqn9x/sfNJN1utpCCuNvkCAJgq7Ckir6oXbfBQ5CkMZacnOzqw1HyeysIp2EBBRfmiXAh7kp
mZrxU+oHvfVI7C429c74WMBCkLXHQx09liyLOT+ofZHyiQ8ZTX0LtojV+CY+BpQ/d+CFcl1o5vIL
J3bOFV5aZNzSkIpGUvuZ72jlGu3kQ2XHZjr8QX4e5Hb/y3SjGiFNROgacprXJ7ZBmrdVBkx3IdtS
QsXElE/l0Qfi0bC6Y0xSU/Mf0PyghavRAi9hPFLjZeEbpjDs5oxAwxSI/Anv85uZv7ihmkEtEyNr
sOT1alTBesBL29D76DxaiEjypuEGVfaV6Gok5iuqLNUlZzJ8v/BuqJIhvoErYm4tpVXbNE5hf1gp
pPibAY5FMqDxKI3sBb8/e0NispHwQZPapIF2Pd/t6HvYToPvJFxie9VrNFqJ6wP68iQGu1CV4e1p
IIGj6h2wZ48zeQ0kKq8LEz4X011+BBMXj7nB+30y+k6jncDsYehrIdzrPdEzc3iK/KdhqEwhC0wZ
pbmNiCe+ir7V+98wU5EFYfHEXqPCXUyKSdcTEeWjEI81vgH1UDuJTaEm7xJNj+nRcZzEjsC660+s
70sihvMrMKWT0bAHuDnb1txXig62BhU3HoUmEzoVOOquV61lfSj0O/tcUp2d9VEIcv6fPWbFAxD/
F70Ce83W7PflS/oYWfVeW2cH1fQ/yrV0HLfc6gh+hJzGoERvPj3wlS8t+dwZQ48RJA3wXkUrGHPO
S69sxCSuAodrTzFvBk9aaQkZEb2tZhyTaO99c1tpCTM+G+VeWmW8X+ArYV+2sOpL1D7/Ofhfk24l
+kMmP3jGyzzdDFQDW64aWI+AopIB2gf06Bx1tP+XxDkNb7slka652xWAa0WREXROcrLXG8/Io9pI
gL50gnzl1y9ls0vFd03a+X22hPWaSWxPRHhI50OXEjRZbHtwBGGmMZZ4pPc6K4DU+3AICKhA6BEa
LgoV/hffiYsFrMgTtvNGKtQok6KUIi5wssazFPnL04gkWjlA7YZhN+ojoJ1BZXHZ37r4KfZJaPqQ
u1Blihb02Fh6fM+88jG7CnK96NPGS5+ZZ9TCiiLw0KRq1Cs1Xgv8UwcCX2XBgU13M+M7gJdDJgYG
BAX8eNer2UNgQIoHKXTaestJtAbxqzX4j/r4ff++mn6HsQPMCjopgZuGhixbURdlYIBrhYudqMnN
HnyASPjIzSY4lNI6ENEBIYfmfYsz8weSa8hjgDAYeEGevTcESIJEPeD2In2ot4O9pDsztzmvDDA3
cFmFg5s2MJAdx11qij8gzykJ4j1imMbLMsnm/IAm5jLobSDZzixVkSIEqGXYk9HPUL2h5TYdt9B3
uT9tv+zz7EpN0sK420FThA6w6x0hJEkpVkWYOK+VBZRYbWokBOVxuy+IsMebeiTPLaDljymUCNLU
ql+hgL49re9/xWTk3kcwL04fKCevbfARoIOx5LGHIt3nfQszszkRDmFjIDadGnOuh9mJjSZ0FRp7
hR6Oe9wEASh1iydvYRfODGQiuEOsAvoMqChMn3ERm5WpG+dDhoGUbfKq8bVuC2W51HQxF4FdWWEG
0xqC7Mv1BFMyHtp2K+3dAIKuyTkWDkN2lsYV8MCkWorFbiuA6Gm6GBvjE5tSLv0x99F8QSMN4tt/
q/EpBCeM9yJUeA9tFpvdZy4RRLgQUEbaA3kINvQos8CAPiR6NYG8byDDEUbPQ/9eQvIWFB25/7T0
Hr/ZI7gQYQhtLBNRIxjzrxev1cS4yNQsdYIhhOZQDC4Qb4VGm4DGkbiwUW4uYsYWs4QyuGx7iCOn
jlBpZtgaYJuyk6pdBW5vNvzX/c1/sythDEH0lJY00LlhMFdJlmpDpQUACbW4rLz2sy2r7/sWbouC
k4kJ/YAmfeT62VJlLsRhKwgtwIpAV/ioCbXns+DSULG9R3G345Y2401MDpgDjhdwFmBeBkadWSsp
L8IgiuUcNXBcWJvW5AAKByRcJdpqpJ2JYPj+CG+f/oxFZsVQjFf7iJNyBx0/u0+PBKuWBvQntFsy
DhZ9asj3mkZf5iICfWb1pqQfnBp4UybmzOttmQVuEIVeUDh43Zh/jJ3LgRGceKL5Ua+M0Pxeqjfc
HDsMFIgKHYllIOLw2Li25wWZqrt9VzjyKkOxG9TOik/R9p3/9AsZ5ZvYkrHEvNzDxECaUYOlJviO
VfPU8OQ0LLF/LA1nmt6LK1kJOTFtJyMJkQeaymvVII7umk/398eSGdaFqVwklq4AiiQLaqpeiES0
YUVgVX9XXoLAvm/sNhiZZg5Ndygy6Liwfr36xaAQJyoRjkeB7a/+0f/YyR+jOjabj3Z1gvJXa/0P
5iYyeh4iIjLoa5nBqRBvrHOALx2AXzWyCz6KzK5k8w00XifPVEEQvxCn3ua1MEBYwn0iIpDExXK9
arwr51XgdaWD6tpAwEuXxzYPis8HDVkrdMvKL1B+y0zNBQf1qeae459xKaK8zTsz38DsnDZIRjwB
69IBB0PjHaASmyek9inNARToFfP+JM/daJcjZuY417TWLYy+dErbW8e7eGkN566Ry99nbky+8nUp
U6vSKYINzjUxD7ZeEL567yNzLT1qL+XSJp1C7quojpk/5sZUqigSM68pndQ4KOqqPXMidk+YPBXu
1qiAnSVLqcDFbcPEKKGWK1EtYdtI2UHgzDEBBvUN/ZOJHX7lIpHbhyxpSAJBzRToQCJwEZXeAZVR
Fo/MTbSEwQNRjEYMJG0QWTM+t+4iwBC5pHIE7znpzRgMCBro6l1ad+uwexqtpRr7LWweXpCfqCWA
zMbZ/83kXNwJiOEHEJO4ldOXZ9Csi078piAlmUxY9fCoE+2Q7rqOjFvdlpAour97Z+IZdMjiPgKT
lowWUeas8HwrhbFhVE7enEOwhZhqe0pyossLdmZchsqDMhRadYhobviAgPhLdCFLaicMn0dpDV7h
8oCNBLbOfqE6c8uygPnEaxJ1mUn+RWf9LnIiRcMhd+7wFvjQ7E/gjDTb2wbOyyGEpg752IrIvlAw
0pJ05T2klFrPp/Jndy6IGZFuYeBz8Qc+B7koHqBK3PjM+R2LwVDcTq1B+kD9xObspLDSfbDT+r9Y
2XVMmtVo7KJ6o4xrEVKByLdzpnzU/8bnMlq4TG7Tkb9z8+9jmKPtjUHYdqVew6mCO2L32VktsK5k
tEHiRVDxIFDnBJm2pRE0dpm7pdTNzF0GNUbsAQSaaHjlmRBFqHK15fKhcUqVg76AIYGBCLQUS6Oc
nAxzgamAO+JVPMENEeBdO6GySyS34SYzY0mENSeC4XMTrIyWVIkVgsN5DWURTSPeaMndqgCiGhwO
6BtpP/TuzQchk7xrQJXtv98/a7fU0+BqQJOXOKmBTn8ZV4HHfNhoidiDIpGozy5nDau2tKSvyNTW
MZrZvBU4HIacdsV+FM0uswTpIQZ1Ir/WUrOLdkCEN6tBMPPq2wVPkwWu7DCz3PE7EscFR/5LZX49
h9ffysxhEkdZJHh871To4MU5rc0/qBpMyIERTZyB9ZLu8qNCTzFFJPF9f6JuSTiYiWK2KbKMgZ4V
Y48n65+YHgYLOUtwSpufU/L05WCQP28Bef9QVgJ16PHtY8H+LRwb9tEzjqweCul4fjFJKc6Q+1Qv
lB5hWheTCJprCeCHUYkGWs/2TAUKny7+WzA7TSk75ZdWmdORSEaty4rRO3V/HBTEZzG4m4x1gs7O
+/Mr3Z7D6/ExUZqojLIcVBifnRD7wfwzUDCfWSP6xWrALyy6R5b6U0QGO1kZtCTgQUfj8I7itiZL
eerbhhRmrqdvvXB/IP/p1UJwe3DBp3vpTQYj+7h+jmHKx31U0BobzvtGS7z5hLKBaS3ypt56/OvJ
YE4lVEQlaBrhA7ziWwBbMYT05H3UyGA2fo/CfAJ+xt6S1589X2j8x0UIADo4U6evuhg2F3iZyAsc
hk2EL9s/Pf7ZcF/1JrRVkn98SBrQsO6De5RIvAIDLwd82v09cIsKmuYdjE9IR06iBuweV7zAEEfd
GxyYH2JygGTsS7T1yPOP/L163sSnFRoGFSp+ysfv9V9a0qWi/G371vQFgCaBlmJismHJMjgQispu
kgzO6+78cAh2n5JdHB9QqgrIc75brVZH6zSQ7faj2hydbQyBJIB+n5YUVKflvTl1F1/BLL8Q12Lm
ijHmQaRt+QbWF5I1wcKJmztwWE5QPUw6wcCFX682oAe5Bp6lwQlGy600KxYM6/563gZYUy39nwXm
SJeVm6l+WYCdLAFJDoTHJAkHN1p5gmYqUDdQhyVJOuU2drw2yZxcYQh7A/yRAyjDXg8HFAsyshue
zufDH58+vBSHF7h4E0zSzz3ZjGTjbjzyIu02CV0RYllOJhDH38LbEeNxfQrJ1kqP6JB1/qb027w/
OXM3qySh0QN9megRZTOEMjcVaBMctg6k153yf6R9127ryrLtFxFgDq/NpCxLMm3ZL4TtOc0cmpn8
+jvog7unRPOIwD5YARPLWC52qq6uGjXGKRzec9EMEnVhmWftgOEQbwfAZaGAfr/MoTsMYTKeqRy5
8DH1qSK4YmUAKKrvxyOa27VjYR19NAB6gU3s3lLuCnnTa1GPpmmtJZKErkGZb0mDDOj/ydCUdr5s
MXfxeEi15M3ltxUL/pjrYxOzs/ZvLFNKX+R4yrwWw95RIihFersEDwMuevXypVrdwqRNAcZNLXka
btPeqcUOD6wU5zDNBvQd+evHI5o77jer84ukt8p6pldgyG3xptJQ58+WOO7nxgLVOoS4cJ1jW9H9
BqhVXszYuOidBkymXAzwqHeAQMnjcfyAoafO8dbKJBBqla7laQorSBVBPB6Pk+v+yJpH6ylfNeTc
bc/nRn9rzLcPkScfLDHQn/H4E2ZjwdtPmLhOYCcaVyywAXPjCvIo0A2DU8ayjmdcVTYYZYRTSnYf
ZmZcVsBRxPqC65hbSqTfNbTx8CrwDZMj3fNoH/zZ/3UHkHiWEjVa4JmYX8l/FkbPfhMJQNZJ9sIO
AywjYBZ8Q/Zecm4Jofe/rOQ/K1OHISW8UsawEoSrhLzssxGdcFyfQaIZOOf26UskYI0jkGsxDoj2
xrlED8aCf1wY6g95ys1QlTbUWFbFR1Sjf9T+Sk7sWY/3y5wJFPHw9vsfvuXJueCajtaK1+NcoIW7
TCXLpeqaakt48ZmXNIqFwPSA/htpDTQK3a9aHIWiUPPNALxLBYKZDChbdKAb62hPzB0PLepio3zk
+mqpuWwmu3lneFpdGzl1ZKmCYYEUvi1/BNG2fGefaAOSG5tCMvwp+3w8pXOhBYJEdmzZxKX2E0ne
rBrLFWElZOXgJAAx9akpAhQQ1me8k9+jcCF7M07b1OHADhr60YfK4pF8P61pT1NatvzgqCABrONL
zeVGLhD2yoQnTcg3CV3q2Zl97N2anKxkWKVZlpTCgMfetgfJK+BC0EV/F4xny3NIUoNnkghLmKGf
rf5roKgNychQoKdhmgto+TSCtLU6OENkabFFO5aAeNNIhNcApIbsrq4h+LSE0pqpP3AjP/Z/rI5X
8c1SejUE5zXqDk4DeiKZpI0JELEi6k39zela8hQ8ceABSK4uv3q8h2bX9cbwxI0WcUNZPodhXnsK
NhxP4uiNzd58wS42YJ18bGwuML0d5WQTZYoL7sN0NOadWsYj0t88s+PutIQtEcag+vcijtqxo8iM
NK12ROiu9RJBGpz9vtS3FrJIq+aZOoxpo4tRDyzWcDj9q7fMj1MCF1Gvcvs7NOvtaeGSmh0wKDdG
hT4c1GmDLUddIWg1bXCQqRdUq1oJvp7qi5WV2UW8MTOd1zKrRa2HmRTkQMeekhaOICWarmovFb90
RGafyCCLZEcpceRilPFqvtmsZc0FQJb5rMOR9Zoxz575fPx8h7Tp+/FzvT6vwbBiecwiLvn3ja8A
zIaSGXJ0KKOqk5cUreu0rsE967AD7zBSrkvCkpf7Ld2HDYh0O4rvqAeOOkX3Q8ug40SLOmwdRDS4
iWVd++S2uIlJelz/TVdfr5AQB35u1Fa8rByX+KuPDbjaTorhvT4+KzP5l/tPmcwyEAa5EntR67wI
RDiCAYRwFh5wgBAlNpDSa3Ztv76hR+5QHi8nuoRT/Y1jmszEeJ/fLLLKKEnaRzCvOtf+GwQA+pEj
oEkHZyY5y7uvV/Eok7fDAezaxH//RrX+8fjnV/vfSkw84hCJpRxVWIm8f02qI1UWauUzu/h+fiee
rwKJmOKJGGBuFEZjXS1RH8buq8ojTyb0w9a7jb5a/VFNbcHlzjj7e8uT46rWbKsUWdwisCzBP8Xi
RWponpFAQDYGm4sCEYDY9rljIT3F6TbJF7uNf7vH+w+Y3KxDpbJDG2FuBXKNDu8oxvjGs7Bar4lo
2CZrbfLNBR5xKcqcic3u7P4KM/2hi7jR7rZBaAayr9h6/nsOX02XbHTfXDFPKzTLPt5HM8n9e6OT
p1LCKGHCZzDa6lJNjM543382l+fo9Jxt1mtbMl9jJK9TwlpvCA5JzY0leNAvLkWmM5fS/YdMHky9
1KZZ8ONbqDke59Z8f6+eNQIlYLycZP05NM52uiXJbvcGrc8DfDgB+gBvJ/vPwhZcOt0/W/TmdPNa
TbMsxeZnVi9XkF5QxFaybq1do9r6xvmvYu5MBV3+UEZzNifNOC2c7sUPGI//zQfUXdMniY9V4feV
AToyRHe4PzAJAVl3xM5XTxAQeDXNDWYg3p98e+EF/ftmvl+MiXvre1VKGgb2fbQXuu1WzR0O/CZu
qod04R35m3ju3pX+9I7fjDVUtbrTRldKzQQlvb1oHtcmv34yuc1B53GRGEubfnF6J84NjPZ5DT2V
1gEqQbI4Y+1fPNKMcQHelWfAnXa7xIDj3qCj//UP1D3l81Jf/0wa+X6KJ25OiVwmCPjxtIPUYDsC
FYBWYDfFDgsdbeFrt6PextPra22ooJAwhZ6MirdQTj/mBBB1LP1qtbDsPzRa95Hh/UdNXF+UJtQr
mvGj9q15RK4RdzvSn2f7i8DxBU/w+R52+xIj6M+z4YHdnz1yswcGzWeSaLQLEsV9Qoxqt7cU9Nq6
xvncnXeEOWErAGWHd+nCUVvY6T9O+cayC3odN2JhWQBdO/JVVp9n26CC5E80WFnDm4/97Qxs4m6G
p3C3oigzP8lhrzCu9GMv7BAPEru1UKJ7whAvnmUsLOrMm+3e5DRqAw8pE8UwmRvu3rUlK9i4K/Ho
bvslv/k7i3FvaeK24uT/32Bjr9Z+3+zAZnw8pkaie8Td2U9IuaUyOQjmBdtou6QWtLSUE6dVaV2Z
aeOJkhO7Km0XHfdJocfDmomWbquZMtT9SCfxV6S6eV5osNXbRhiQK64oSiyUnzDQ9flJ0b/Uy1sG
P2Y43yfQG2wXtq0wuodfJwa02AKEiWQJvGP3N4Tax2UYpoiSxP32WiO1SXXrHO3P6nPQ6raPjM5p
7VvVVjijagFpTPAG6+lpvKxW6jBi9haBnDOQEczJzSdNVp96gVpUIT6pP4lQCtP3cOVkrQzAj7rW
FzkgRXfR8RZYmIrZZb8xO1l2tAYmNBGwFOCoMmQ9V9+SINddakPs7fHh/UFRPZr0yapnEPaLGw33
hkT6UwPhF5RJEPzz+meKLlAsPf7hts8FdsEap/pw4A0Uf6GugzoRbxUvu1cBMF4WZEEN+VtU5Myv
X2vrLTxIGxMkQcYJbQL8ntnJ/dIkjXP/6MsnNx4f+3wnikkLaVn+UEesw3DCUn1+/k2GrTgC2qFT
M62IUDelgaaOYRMyUsoYsSAb5eL0K+ZwACINXR0melhWKYpnW+9zRRfbx37vBUj9sZqsQGIQfVbT
+tJA+bKB7CNKJWxshFW1rl2m0Fk3OUCliaSsEhuPtwQ3xsf3E3tncVpoomnDtaGf9o7B8CT6G0Kl
BirnJ8bAZlww9du73puahOo9eKoiSIb2CNVZWzput6q+3YMLCzGLb9CFUzVu5V/jQl0WHmbMf00R
dlyTVUXTYVzgIA8oQb+rsXCaZtCTGA+c1wgT1cBlOMl5ByW6/foBhVjQa4xN9+/v3gq0BAN57Y9q
TQ76aVjSi5rxUUDOj2puIHiFEO+0/qShZteFlTdgDmuzBWDs83geVrJRWsD5ZmuiO6HZku9QX4r3
Zm5hoOlFNEaAJghtC9M+ZjfCi4Kppd4J603fmrkig5roUFaAdIH8Vam+QNhA0nwpqfj7nrg3Owkz
G573+YDCLDKnJn47gyBzF0KCaP14d/7mUpDuDU1Cx5AWSuOjW915QZItNY7Ih0TbZ5DloedP25b6
Z2kfA7PUOWQbY5BLH9c7k99uAsMB57DtZJa8auzNprEP1LpUOv7eZNaFJSzp0Xu7BGSZ296gOEK6
bOwyBvnI/fUpVxAhyiV/gL7xJd1S6miBFbX+whafeWhgUm7MjG75JrrkxJJqRYvtxm/qE4XSkf0V
E9s0D2Oh6vsSm/qqslaX1UdkxPbjBZlzhcgHwhWLEAvDfr83zdM8yRMhHRzP9fRKO7oC8GjhlhES
tEOqC8ZmHg6QbuChFw6ZMDAlSpPXu+aGqEJmqAukO2abgyQPW4DB4+Gs6J+o0b2qWEWXMHtkTwp7
CQs1bq2pr7o1PllM3i2Loo6R4PXilfySywh2FGR5+e8SbqugCECqReKJOb9/a3OyspBv1hovwYC5
XYcW3nylKHrAgAS5EEiPaugrVU6PF3TOg6ABCYI0I6kZniKTQIdr07gRYq5xlFe4fPAaZxYVDVHb
N46brHGnP7Y3M6t35ibBTl0kDPU6tnHETWigJw7Em1yiM+WT59tutcCqMbNb74yNP785KGI8SFVc
YmyirjBWnxq0uNJj5S3U6WbnEJHBiORFyRaNyfd2tKaSQzWrWqdjoeMpS9FebaHP4Lu9ZNa0YNZt
mHBEBI11UvuaLYk9s3SNjztjsltxUCCbAH61EVE7ucaBUJUhx6Q1TtAZbGhL+chkyWySV/6cfdJP
oSXJ5+OVlGcihzuTk1EngczljQuTImvnxVv9yXCfYqDnwZZNCUeNICIBt/a7NxbL3BlSvqfpKQeZ
bWp32j52X5L+WAFOKYH49m+kVSB93aid3vX7zD2L+L+h7giRMxaLJ536d1AXyJ3lD0YCtSKqB6od
p3adk/YybARUJas/IahzNymr0+rVj79k6Sttz3KtC+1aKqFn70LfxuyUdbChYQOOk0oHu6vc7x5P
y29WQglUAzycFZqa0NsnTfxG09WokRQomYj5driUnM5YtXiM+rGlKvM3dQc2Z1NQQdD+lKIF+xVS
nY+/YOZyvvuAiRNB4qGPhTRA2qM1xJ4k373/jRJ10ti1vLDzZ/oLMFgRnfhoDkHQ9bNHbk6YwOYV
X+EycnhqSSTfNUa+EwwrPDZWYaV2vN6qvu5bwzZxXGuA0O1e0F0rwRP2orx3egHJZ/vALNwbczHg
3VdNnEycd0zD9fgq0FteJZfsAZsd4bOMeWVA1FcG29q39dxZ8KUz7gacOhD1A2c5lJ5/sjQ3k5HI
uQxO4bhz0kHGFmX1tEZwhJQyRdteeH28yjMHXoD8PCCzqjCSBUxCMBRg1ThraecoFRO8NHidElHu
3IXdPFM+gIgvNKvBWQvwN8Ad965N0jKfd1XA9JU4IxAzsGLX0DrfAFVT3pBCcQaUV1Glh5RYmxgB
9ML7Vo9bRRf7i1xsyhLcdQWzyn2TE6zHMzB30tBXpwGMhLOGDpeJAwpVj+ujQemcEF1QnVUkO1HK
yYn6f3lwYaBYCUZhvKVLw2V0Sm2PXThoM09TaCLefMD0qCdhAIcM6HjyAoYv6701r4b3GZHT9wqV
lRV4XSEnx781LEn6Lf7LUg5u5qSDBWAETAOLBSanyf3G0wYK7gWeUwWw68gWua2xj1bWcSDsUT62
u+CpXIeb1eNpnwGhYdQ3VidbomoH8DnxAC5tKysGYoJEB0oE62g9nxP7b0V2rbX7UnTAWtv1pts7
+sIHzL2O7z5g8ijAXCA8FcfXMe4BzgKlT2N0H7wHiNZl4V6dm2EUvqGmDtgbFPsm12qfsYzs9Swi
UPSfSShUdC/p8Dwkq15bK+rSYZu5USHaDtkWvB7QHzV9HssIFdKy4wbHT3ThWn9EgFEg+fZEZOPr
9fXQmGiPBXXi30sRYaRL07pkffz5jftSfIaqrQLrFd2DgxN+U0DjD9GgY9ULYJw3axC7RCvF1/ln
nx588/G+minRgpkJsG3o1iijSuPk3oqjSI7yqge0SrHo3ueI6n0DCLD18ZKN3Z0nHYdm5VWkZxcs
zyzyneHpwItWAV9Th/dUuOK5jScTXt0pYkMyXvezhdfbzBsRnTQQHAEoVYIY5ORu0mheM2qBZ0Ul
7JpPUfsuumdtSYx8Bo6Ol9GYFlAVyOJCAe9+LSleiFyl4XYQyEuvt6Z0Df/I392Os0B5r0sWJe+D
1RisPuxUu/3grP2zDWjDoOcfuKXprjF3b2hz2Jj2bmd+9GvOFKHdtH4d9N3bZvN9WvBkcysgKmDk
hyA0mIOmwmZK2rBtmPG9E+cn0FVq1NAidNpUUJ1B0Px4n82UhaAncmNsss8KNLWySgBj2/1R/ogN
0K07RDlXqy/bNtEVDQJJBpzr/Gu76LBnXj93pic7rdGEGhBMrnd4myIsCsintf3zsh+lAOMXzd58
MGtpwYPNecs7m5MN15Z56lYSbCaEvijkGq733CF/CRfcx9xjXQQCG8LwoEwCUGliJxarkhkaTGuG
BFhqZLqMNwcopdk1HrAl4i/Xqkz1mhj0yKyVpz/SM2gvnpc0fWZKYVjdm8+Y3ImNG7q93+IzQBjP
gcf3UGFy+c1wNcUj4zSf6LXs0LwHztf1hUM/obSwvcbdM3mIAYKOv2S0WIBuYLLEoltmmAWcvD77
W4aHUj0/3r4/YNrfBvC44NGd/RuBOoQDiqld2TmAc7w3a8EYduKLugF2XwacIDZQLrALM1rTwlBs
54LSiGZ8jyIBIFdjnho0MFaQEOqROlk6xfND//dlk3sZT2DKJl3VOYHCltvIk9SDpMaXx+Mf5+/B
8H+w3Te3VNVqlcDlBYy4/BvPe/ULTRFdomsp3T+2NDsctLsB6j7qQk9zq16PxoWaYqL90L9QFb32
wtKFv2Ri9Is3gxGkUmpCt+6cl7rXEwhAYEmPufWDCdola7QfyoL+trmgRv14bLOnVboZ3HSt+I4Z
uB/LV36ztwT0mWX2ObARuBvUMN947I/Vt7aOUVVZyqzNLuE/29N0uZwKakPrpnMaWVq1ELDUPll5
MB+PcO6evRmgMonc2IrpwE+EzehlfyvXULpXLrBCPzH+CzNoOUESHjvll5xcV4LApxG6zslzT1er
T0+wmvxS4un92M7cYwfxwj9Dk62SDBF4VPi+c1SuNJMU3dqSWxDsoIykaNz2ARyOAiTTQv5bCBU9
B/Ne06A85UqiRZVu7fHii9YlCzt4tPrrNN581WQbCRLA8BqLpRxQxHzmSzWy/LgAULIC/sT3aXTq
G/GzYFRhAUo489bGdKDqgR5C9G1K48m6OTkJpEFciUFXdJlXp5YPTEpP/fAipfwWQt4LMdsMLB7V
HbQa8HgBoz10mojuUgavfoq8rFsCLBMYckFSDYhxUkJJb/gjVmjt28SvFZhcQNfRfcuJPghgPlzI
Z87e5SMxxlg/wx07PTmS1GgQrgEKmH4n3tXlRCMWzKzZh8KHIlphBxEdqOoM2nVh843h4nSZRxKz
saimiqjf3c+27/MN6zYeC7AHq2dIE++ZQ06SJ/fVX8ihzOVSQWOJvBmkbFEknFJEpH3XeCmfDI7B
vXIgNfm0axS7U1K+1gs+cCYYww0KIR4UCSXEyZOARYjkoXBT1DLCdVXrnVECAdf1JD4vvWxAHP17
/oCeRserBBYGEYn2+/mro1KsohxBvwbFkr3WDa5slhWSwRbojTmVxLTifZ0OrthZMa8wn7QT3Wuf
dQ1js2raycQbH4Yk8nEk9EzwJdDINjKT/e0Ev4qe6xTqhuiRUEWPsB7A73omQmj+rMheCdBRQZGH
COIsj3dqpQSyKeeilplZguztnyiOXNaCpByjIsGqZoGuihLbG4XYsOmx8xNp1B1Dx7I5tpSmVloD
yUp4oQLpggZRCIF4Ud8HRtd6obxuh1Y7CUkTC8dMybp4K/YZ7+0LPygYQ/YZVyAJx+esPWSoo2xB
rMCHxyStpOKqZEqTPTVhUGhryrQ5Y3s5mOX1shEbTq+HNhYtrYsFDtrkfV9s+ER2xxoC78p7nmMp
mlNaV+CsNC69Z/hAv7skfRCXe1+SfEUvRkZoUkgUhLNZEYR45WkiSM81WQyqp64KAdqvOiYTDn3s
Vo0uDnmP1ow+gQRe4DIRmHj4mK1NyeUFf8UVaheA1omykZOJcZN+SVICJDvpejEIPhEf9yCWityM
8Q+oD4j5SU5aTVwpHYj5TwqtffSU9YXAEL7iaWbGpRL3mPqiCwZdbZMseU/BWCWbARIG5Vel8l7x
JZZ14oG9aiiZdFVnotZuPIaRwhcw2vih6aMLNn7OopCPKClKdNJB0SAJ5UPTKFLgQH7BQxsbakBo
oteiLke9p2g0JOU9r1ZGbW455c5e1taDEePPtCJUqvHvXEshHa5ByNdsc6/xtmWBxMh37HFB3G7K
Jpb8A1PXsvSGX5MDHpEobfNeCVVVQcMu1Z7jIe570kHRkDdpncSZ4VIQMpt8kmn4Ii1UukNVML5v
1n3Iy7aXxUG4q3nNh04YL7qRtEOChgm2buGy6Z6JkRCz4UBU/FJ0mG+FQawZkjRN1pl9kKWeyWZu
SRO9LDIp0lWKfmDQX5VpXzx7kDgUQiinaG16yfNcGXapQiE4EvNdzOgig/aolZBGvGDKCiaJIzmS
Fa2Bb6m8dQWR1RRs3WnKmTVTCMmWZmyKyfPbSoJkKqIaDq1vVaR2BM2SGkOask3oOklajj6BgSBW
AO/tad+v3IAp2YukdoDMDJpcqO9eqyjh55AVuWR7PSOXKHzIQWM2bqz1Os8HjW9xshcJWCqhEw+D
DJYkOShquuH8XgZpRc7XrB2XRZyCsYVy2heTJhBEYL3ak4wBem9/NaR4fAtSlp5/9IvcZw5ckXKR
GScerUxGDbrM4gKezQvSsEw8GB6aUdTvNk0ZE3Qtw2sHah8Pqkdt9/fxJTPTlQlJ3pFmBG28PPzJ
JJsa0yDJugqdSkj01MR1TXUDpF98iXfNargy1C5f1LVscNtE1eV9CQ0Nu+sMBcUlz1bLTYUO89x8
8S086cLT0mUxE+gAsAKyHojGKSonjT+/iTe8rAPMJ2hYx6VyobcNRXaZi8BPgSkkfOdCDHMA9V/Q
MXQhkJ2rZkAlEnyvErgiQSvO35vWBhqlLdeyeIcQ/jSo565Ef3H/qWyKyNY4KxD17ruz21xHKr46
BM9+sBB3zF1fo1AeklZgmP7FISTytIgiPOqcWIpbY2iSnvAUbbm52yx1i3MzTyJIxKCigQhA4tES
dD9aVoJrBOSS/XneIk0FGOJ7ec3JJrcf77cZtOWo5vrP0jjqmyUta7CACmzCIjHSgMYGVBdk/FNt
doa3km2oMOqoJRKUs4KGbAA0k2xwYdTPvfH9+EtmV/j2SyaRSBArqVxJ+BLk8MeP2KPJy35C11Np
7DYhutcW0m1zSZK7oU+SJHmFw54K/2NwZEs2moYgDzaOrzE9Xdehf7iQF/lNwo8VvR3k5ASFpccL
Xo2FBbzs81M72BvP0EGWuZhkG/3EJFi9MzR5kwStUtcd3DI6Xixj2OaWuNYTo9kbS6Hq3FZFnU/j
cS7BczHteJTCJFcbYFedjHiB/u4XZvE6nCPUqV0ydmjVxp9wwUnOuSGZA1BDRIkFZY7JwsWhm/FF
2bGOJTE6d2YGfXPil1TNloxMVkpGsC/RGEbiNQQQdxpOhY6SvmYsbPuZNxwId/4NZrJQscKUHc/B
p0KIJHuN36Bz/BJqJ/8IZCDoKLYQ5MDNGodmpZq+QsSlUzC3UWQFtw3S8RrqthMH0GYaLvC+5Rw0
w1QuiSCtCcqx2FKvB0ePltoR5naLiuQoyEDxAJCmJOUyparaumLvMBm3zsotl7DW4wmdy2yjDf+f
icmAqCIn0sAIvTNc3AgsYR/vFvoH18UW9L5nCLkQbQ8ht5QcUJw8IQj8s2B/vImmJ+/W/sSPZRGj
QtQNQ1QdqUDfjfH+HJiZrRqBHbWbseELzmXFwLe4pvRnqdVtaYInZ4PlujaJVWAF87g7qHK2qhm8
1h8PcRzBoxFOjkaZ41i2hYIEvmeBTxZyUms1p1bp0uf/whBKRODuQ0VEmArUSoUviYMQAgnmj+Vt
rfrOBksU14+tCHMrhoc9MtVAcIzt8Pd3YBAHXZKpLvCVAsE9wF17/VpcjStwlmAsSnQOnUvtW6Cb
Zk4gMNtvL075pC+57HFfTmf19ismK0cjJQmLkAHpTX7ypT0jb9sl6p65hbs1MVm4OOCA5weHOMBK
GYmUHqignhQ1uAWFpWTRmFn8NRpU3YBCBuE1wCD3c1oFAp9B33fMK0jXZMVtgckPP5M1qERjgDU/
F5ZwJjcDlZH/mPuVE6Kt6kPLFSQfeEoBuw1wRmegz3Od6cjm7sBhYjpv7vH1CwEbFG8up5osyjkt
fcMk2domgZeIg48Kar+nCoiL8hOrGh5qEi16O6XyI6hNJlqULJ+7QPD8ZZElgiAC4Cn3My0OTYS8
XTY4QQU/E2rbJnRwIpXAAaqRaNK+S98b9ZlGn0DwE+oH312XG5r7N0igDKF9P16J2dTVD1euAM5n
QGQnh6lIhhTQ9BEc61lMRSBzzdkAoKiEkwyV2o+tzWxo4HBxbwFlhtFPaZVSjXMZKDWwTiqriSUw
6oukBlbK1qERsn1iPbY241uRJIPwLeJlRMVTiTahGFP2DWhP+lCiRloFngmk/dtjI3OxP5KaABwB
Qg9yx5/2pJuIXKhqNWR9EJ7EDCipUMCr8wNXY/oqwHmkZ2lA63ZFUKqpzNgDCZ9WGJmqGvIio81c
th0pGgR2uKghvjvtIgBQ1osiDgnf5CC/eCPKpN4oxTazwmENBgL0CTOtru2igvRLIOC50sxIpQPv
gQq+jBLf/a5W4jiWQ1qzTuN9dPwli1+DSsQNQMThIwmgl9Y++WW08SPxUgXNOmRcm47MzNca0Lak
0tVgRdEfU31QPzMk71sagAda6q+duTgQgAITJnBInaKh4/4jh0GO+UgEZkLc76+AZr5vEXF0X52F
l3CMKDgDP+gB4Ceol6O382Vho8z4m1vr03xq70G+D9mcwenKTX1uFZIoryxjdcIpKNFiWyypTs4Q
DUFfBksiITeN/MSvrHSmNk3DySgAdKRXQr3zNNMNXLOPDixyPKK/Bypwwz4nvMkDC78w3Jn7EQwc
wIrgrTGSOU0cSyizQe1XzMivVJrXzjKy3o4ZE7TNwCk0aAQ0Hxuca2i5Mzi5kIc+HTpV8lino0B1
Al1btXrWwJVFRvdZRwNRY70AsjFvvjzPzvMDwx0ZwZDxcpbtVrSLwERiT+w03Vuqxcz4fBmdPUhB
g6l7VP2+33iQNmEqJgH1HtLh7ypoBD7KaKGoNWsCGALE0kAiQTbs3kRRuaFWNDiACWE0Mqw0p3uJ
nYUpnnlkIW/4z8hkTaGYWlcy0nXo+isMHgynwSaxcWXLumENVr5L19LOamUdGhnYUJUNF0Av/obd
pvvAWspuze9vaIGjww5aBWALux8yKuoN7yk563iK+BXWgcmX66KNTCb+hjCu3Foh87cOLOgPkXQR
oTLzDpPh73iwQKO09gsyoWRpFwoDZZ22Y0hXXwPC1qzOyiSKAZceCJJOxE85K/MHwuQvcfj0eC3m
ynuyCDpSdG+hiIpr7n70dTwkaupjLdzwUsvXHMl6u35RPd33IdIgXgSUhcSShSynXfoQcjCq+iiA
S+nxZ4wucxI3AsmJxyh0UqBvNiUER6CTy0Essw4vE4F9oi+FZgTr0jdEyJ72C8jtcQ//NoZMpiCO
ZH5THjNFLQexRQbf4VTA9HGOBBEJ8oUX9riHHxmZXBI9pXwXNjCilXYnv4BxnsO93lwfz9tc3IWJ
+89Yphdm1NCSFxkG+6dXdEV7q5qXJNz6/kmV9nFnNojBuPVjm7PTN8Z4AtRDUfqfjCzrFA7JcZ9z
ILanHRpv4deLszP37/dPh1RFFH0EbMY7gufJPSlZMTixrJLzlsfKcUoCb0h7kobp8MG1RXJhIKUg
EtRmUmqEyBCg+qAhf09ED9LeVtvnsRlKLog+Ww2ZHTMCNf8WDwcGRy3WhJL0IYcI2a1qvJgH6LVK
hFUpFLNzF5yTZtIy0Z8uiet3HxX5lnTFgHsBKcvBI2qL/iE9HSqNBzlcH4UkKFsutTmpaSs9xysW
lPoMMi16mifSkW0QopiJEIsvGZeqotGDOxbc2lJQZXbeD74VygMYe12JMteiLbrOerxy87vlZmon
rq5sskRD5RVZn6pEfktZgdoJac9B731oIDw2NpeRQRb7P/vk5/19E9GyrdBTpgk5p9hxhlVCUyJe
D1awUv9avF4dhzP0lw/9TgU7mr+tn0M0SCx8wVyodPsFo/O9+YKaFdHiS8edyj6pDIR2UZE6SsKO
xmY+PKEI1+UrNVWNuLBYehVlzWjk1BDdU+9bUQVqBfVJi5eauucuv9uPGp8bNx/lZxJqnjIcQ1ya
8D/soMfuK78INJq7yG/NTC7yvqxQw81hBpTlobBTfLPRbAGpzKRcOLCzQTvQq+LYeQNWuOlzTBtG
QWEOCy0RCZpaKBts0ZUBiYIEfjUEopbdiSuf8Kt4E57aT+i+0rGksZhln0k+YMP9+47JzEa5n2bo
TOecpDGqpwrClVt1lw7ERGn59fHWmsvojyBHVFBGfspfsousH3d1n6Wcw0LN1UabJNegKGZoJ++6
cb/KYw5Fi8tqwejcw+PW6GRN3YEmfS9nnOOvEZyVJJXHKS6ASTHUY+MUuRUvaWjMOmMBIh3KiKf+
BdnmPd+FgHDOIa3Kb7LUqEuT9xcu/9kTcWNjEoJ4Xl4mOQcbUDRlT3JqsqmT4XVL+qUGtdmrC6o+
uLTwbEO/0v3Zw5qlUolmUEeNbTf+lOQtmy0EF+Pt9+veV4VRBxYx9C8ocJUNrdDh1ehkmUmhXoAW
KG+Xy4R9krp1sETkuWRtMnW979WxkMFa4dod4O1Hd8yzRej2zhdSe7P+5GZc4yLeuC12qCKPb2BJ
jY0KkbD/REOzaT7RePh4l8/tBqD5FETFI15oCj3li97zK0RPTvAdeaBErAIA+94yFlzg8n9zH97a
mgwqQ+q1TeuCd4Yji5hCCwjDfQno4NIyPTsWm3wpbTe3AW8Njut5M4tyHUhKr/0/0r5sOXYjyfJX
yvSObuzLWKvMJgJrbswkmdxeYEleEvu+4+vngFNVYuJiEtPVupKMFMX02MPD/fg5MBihxCJMbUF6
iT9vj9/SkvhhYh4TVUcwTQguTDQgcDXG3Vu7TZ9UTvdXwiCL76afhmbORN6BU03yYEgqwAjkqdQf
n1xwz5eXEXMGGvJefGgeCr8hfSA7tzu56Mn8ND4dlT8GUu0zr42zlD/7GkS5dEweFMU5pFlOgKis
CYuudnXmSLggQqpaHl2tSjOuaRY7Xn5kqk2+C7L7ke1pXJtBY1erSrHL62UiuAC3BuQipp//6KZY
iUXCxxV/TiDhOAV5dBXUn6Jd5nf9Y2xKqdPXnqHmOsBIsjmuIm+XYp+KAFYRSKh/6wBd2+erjHGx
RxGPq2lZP6TgjdB7KhlCtuFCi5V3lej0oq4dtWDl/bSUngHrzF+mZ1uF4YeyrvFuPUsfZmRL5uhg
e5Y7yCOBxtGEin1KCxqBl8hRTqINSqB4w295lvD4w1iMJe5GCvhkbd1eeUsX4l/NAhz1ekRCCboa
yH5A/gAafIjvo8bgtoGl/YtCEsCpATmdcCfXBjymyHu3K7lzhwCrlft6lxPUs3uPiL2uOMhLZWeo
OEPN4BSMQbXU7PwbMnAEeGIPX1Tn3l0d5KobpChPk6bRf79TuDyQ/gV5hqzM+R/7oYwjr+O4M6BN
XdTarpbpPV8ZXRvpZVkQoBDBHrJidDGmjooYSUDqleV+k/vIXYVth1zFGxxU9yPAiINRHaUnF+hd
I3rYZts1334JpCwjS6AgMCwAwjvPKbaC0I4D4IITh3i523dWrJDCpJ4u3t8e0EUHFPlmcAbjScsi
BXC9TIq+jIAxdzmIHb91zCejOJ33S66c1MitMqS8r7OsUZY0eA27bcGtXNJLi/Sn9WmX/DiXGLEa
NDebrMvbJrPES+E9R6pTencSgsOrxcYLxxAK5BAdQrE3gsBzrvs+qPCjIeBBDheNlIc0mkaK8UVI
DdRxAIiOcJFR7tPITj6qwngQYwN0t8CD25IDFcne+0q9iQf79fYcLLRq0i5GfQxyIgAAzy7AagTb
UzZVtE1RhLEIwN++ltdf2qFXNmb3XDMkrcynsMFUotkxiSky4k6uzl1j9+U+9PY9o/ulSvOsM7Pi
jiv/xy2Y3X0Q/eCbMQKwIhuQ92qtcsRLvRKNHt4Zx2xr19u2BcD3bk2qrjdFLXGKagWEtzjSYFoA
uYAi4i0yW26g46n6pmeH8yC0b72rUCYMVyZzgZ8ZStQ/bMxcaVXJcqUYMdKDNVjhznd8pzLeoHOH
P1ZN+nvEmJxvEurNQ0PWAsFLaQeYRzYT6JjvnXW9o4APhmJ5DwQHZJPePdTtMRSki3ZELSBHzhNf
E9gEbN86rQmALVxoPw3P031DDSCQrAG40kB3Xj4ozaVLX2J5Ja+wZmW2V9RszLq2xCqqkyChWtEc
q0S1xxAxN7ZhzNsb8/8xmECvQ/2Tx0E82zW5/8/BbGit7/d3qVlZgTGSe4LRBIl544AS6/RrjcRy
aZni4QfYG4rwJ2Hn2Rz2rDSAsAvAFXkTefc8UPC3O/Z90M1el3gT/cvC3LnnhD4sEdVCbpZ0A1X3
UOVFKeTdIxYnVJWftL2272lNPhLaY92CRl7njd4BizuyK5/PhNnUlkQ5iiA7ZQTSrYXxl/gRrto3
m2YmriUvDdA+oDkRX0TULzZDM7OyvXt0J8Uv4wA+uMgsrcSMDURxUWLHmCmF03F7pJZu4quWzJZA
onYacDUjamk8W6Tg5nhDXe5+PAzhv7PYfs7J7ICUlZJDyTnSwQm6XE2Dji6rjq+3BKgvkHyDVhte
YrcFJ8yKh/PtDN5aD9OK/HEPRzhNEk3+tv32OMI2aJaI7yQEbgfBpPfk+NGYudGS2v7cPYO8i6Cg
MqXx3tOr7SoMbfG6Qh6H46b8PTgIZ+0RxUoQXH+cCq5LVGPY2UnVu/IgCg8Jx+nAaDQqiUBl6azM
9kKkF1Jrf9mdeUNQwmnUOoZd3oKO4kv16WoElb62/j+0Mx1zP8a7DTqh8yLYiUhtshtdGkFw2JFf
K2aWTksF1AXgNVSQzp8Tk7WQ8eALuWNhRvq4g4aeBc08NtTHJ1SDQfvZPay8tha3y0+Ls46NKJwS
uA4Wi/yYSqh+EWkXI5yImvx25+816eCuwdKW3vAqPDrUO/AoW0f28XowGVaUC7EH1nbf6gj9vQVQ
KXQ0mTQoWzFWRnRpgfy0NXvpBIgLq3w04NnWkP1Lp6JGXxn3urEqHL7A/4/XBnrEq9gFHLyV616p
/uBqRccBxM+qtLEKZadhF3KbxLHI/aSaa1Ym/Ur3Kpg9rNNWeHwSD0+anlU4Ctdmddpu8+MBejRg
UwE1G7BB88dqNY4pJ6LX+/DFOymU29DamlR8v7D5VxatsBAhRMf/MjY7+zsldjuvnKZzO5rvb+Zb
Y3WWujGxdO/vNdqSeHt8/DSejUtBn0urP8fUjg1N9x7W35tLKH8VbWEnxW1VkuZQia5Xo1hjkAuo
WzHdDlGil1qsYs5HVB+idGMj8Y2va2Of3bGMNzG9DMo2SuXsKZBT1pGQmrNCdlQObRZMVWd5Z6HS
Srmr8BcJGk9bOcEWXRZVBX8PSm0l+C2zE4wZAz8fGXeKK+iupbBEhLYwq4e2jrtRc07Z+xejQ67C
aYhK10AvS1OnakA/IIMD0McczQ8WAdXvMkTgq9EYuXeBexwY0ye5NKxcWGuGpgX74/xUw0TwXQT7
z61yfhObnAbtKceA5mvM0ovu/M8uzcYzlIUMXUIYRUkJBAPhjzTIABvlq68SCbV80Mok0VHd5pRh
yC/7aeW8Wdp5EwXvlDMBHep8OhMUF3pxAvN56dFY2UvCpxiCwzsIUGb39c2hjIK7tkDGkVT5hvOM
SBwfbzdicU0hPjBV3wJ6j2rx69Gu09yN1ajmzqlnTQoI2uW5Mq0agjNgTPVeD5vNSXnFqcOtSTZx
CxcYaNTBHgVoKo7DuSesJoygjCUwhM0mItDtrjpjHDDeoNWxT8KxISvu3tJ0Qx5KQdhlGnRU6V53
tY/UWAym8d4KKJnuyXP5NUknQdiBIBWSUk0vtikVnCfbvj3Ik08/O2I1BOnw0Ji471C1dW246HH+
CCUPLGpnaulb4X3U3S6Gxg4KOIRQBx3Kyhtg6sktg7MtJPEp6iYRaDuHH1y2V7hSl9U1zN/CNsVD
m2PBm4m6ZhxI151KeFB/ZQVsJO1+aI2RBiOArys0BkvQoysrs+UpylmV+wGsjBX1NnfBKbJZA3R2
H7zmQRlItnEn2kn3xObGynJZigxOkQSE6ACf5nFNXHcwkH0x0FqctmoKPQ71QeN2WWIkqAVNSdE3
eskUpP8Eo/TA0Lg6rykpLnQdhwMon6YCKnitcwqHIBe5pB1rHhBS/qR8TFCMyLA45cC+uAGxgUKo
DNcYj7fX6oIyzLXZ2byOos+kIGvlz2l5kgdP51Ng6/aaqXZ22RIVZPm5Ymo6mpD4F+meRZxD0sVd
+6RF4I9d8U5+PyPQGB7V6eg/EulzfbXW66oIb1ke7p8TEH+7kohdeItcf/5soyCELnRxA+02oCaJ
rDhi4FOEFqk0btPyQZShGFfttVAvBicb93W7tsZ+36jX9meDjSBE3yZT//iBZM/9sZIe3Uh3k/vI
vYyXSL5TOqr8ykA2Axjr7YlecK2vbc+2Vq4MrVBI6HsMDoHSbKucMNmxfy4quwRc2hCrtVTC70cG
LIoA6iFzASjjvDqv4eshksDvdRaiOgZok20ThShNjApdpZPFByYSErBwteMo0S71JQjal6B1IWLB
Al0Y+XHrW4ABhPsxifIcjM9d/x6N3XDJ2GT8lSlekRi3B2mtxbMnwQh+BF6TgQ4qRR9MmbItALod
+Vupr2ioxivWFlYDKmIm6O4E9/yNRoTj6lzNUIl3DqRnsXDU8DFpzNsd+v0qgpYgBBIBl57IQ+ZV
dk2sdkI6tBP+BQpXVUyHonIYP9KV/EmI9S5OaJathT9+d3QQ6gJ+deIpR83PXKhV0RqtaUQRAJGo
DEHFE1/61mdW3MYFfwJWeORTQI4CRr/vt8cPvzHtxMRzA58/yxUQ/vGmKkkg7hsfChGxa7ZtEZKq
HHW1MYPkpYytJjklYM+Two81AqeFxAuaIggSWBoRjUZFyPXV4VVRI0dtwp/dff4I/jxdMkCrnG8r
3VDJaKQiEVb8uIX0M0xOoG+UxOHCmIcDGF8dGlZCmm44ZQRsztBjFHXu0NNDpEv/hu+GCDSq/Sea
fQ7UP7N9gQeTogRdDAABVAUMQBjzX+yFpwkFRQcHcWHSvMj4j/fdc2jdXsALrzZkIjGyQBuB4Q01
6NdjGwwy4zJwPM5+RpDDAhuh7Tr1VgGRHZTqamPzWThA3p/xbHRum546de1VXVme62Wh5jeJPT4X
zlwbUSa3WBD4dYBtGiNY5dZIcdb6yc/cD4Yfu4xh0E/2K9eLg6A73iahKDV270pDRO2hi+BhbUU+
KdZyaYtb6ccYfz8afmylWh3FxI1gOwfxC2msVPe2Ago6KesblAEzyxbjS5PnfyPccz3EM0+5hvfe
RAoMK7keXUQa30n9TqLsI5yLeE2xfukGREwJyjkIC6ISUZktpbRGYE3VeqBT+m3f0lYjvzzJzDUd
8OjOv4zVGhxm6YD/YXBOO8qPnAaJ+hZXLoDFIGfhwd6iyzvwJ0ibbndxnzcx3h9rL/c1q7OVhCB3
Xxc9rILejE1p1YDo/N/qGThJZDzloHE+P+KZjm/qKBSAteGfakZ0BG7Ua/BHSvy5EIjKOAmrvnHp
V+WCwMnkQ5tx7a5auQKm+ZptUAlVjoB34hblQMp9fTTEfpTlbJAK5472TvzeOJ6J8Vzzm6aswA0r
80nMwdqEalNYmUTzxLdebyzurXjJHKTw14L3C9QXuO/xaJ04FECxPH+euz7jJz4YAYGb7c2XOjDl
btMPKD+hJ8bmkOE2IpLrGar+HuUVb2ThuLsyPflGPw6BvhqlKJNgOkLhjUaD4ChsXEiEvq9y/i5d
XlemZtdJWHJszAgwtQXc43RSHjL4f1T8QEZzFX6xsBtQO4KHlSxP6MFvpPKPbjW87GWakAkgBU8f
eWomNmgdK501jewV86ffvjOWXnFX5qbm/DA3CIOrDC66pkPSd6+8eEaVUnfH3jUPtqRLj/b4sGJx
cX2KE8wasBYWONZri9DYDIokb9BBLyWtYPDqPnwPTiDuIeKxLe/ZcVelmV6t3hqLCwYiT6h6RM0x
WEFnhqFGw3VRx591cGaOeEKE9ADCr3P3gIDOaW0iF8BfU+wIJzSUzME8Ls7ebrUaNYNf5wB8JEbO
6pFG3SbQYzZGiWFkeLGqo/4XIi27PA9Il2fEF06cAufI74x2OHPx1h83MTisq8yuAc7IdxEP2YuH
jqNiSeU3Afpeg862v2LkN9aEghY3NofovzalnxF9ng2WnwPN3EkNf34CbxppbSeirc3i4MLLC9S0
6T2/1SsFcVwwKd1eIAvEPhi4H6bnu60rpCjxcB8MJx5a86Ve6+6p1TUiBUR4ZkvDeEVMjIoBeX21
Du0e0nFrjAaLOx5OOo/MFcra4LZfr5XeQ82VxuPqFQiUHL2Muhx4d1Gueer+jTf29B74l6nZSMtu
APzuCFNPuv4ibgqPRAzh9iycJ9sWV1AoCxKRGFxE+7RJ6AxvnZk1RMUUr4xw7Ukv1YV9Ura93j4K
h8h4VKi148Ad5BP/VJ4fHoTzuYRM5HNq7yBavnk4QYX09kwvRE+u2jKbaKUfcKYyKmDSqAMFF5cp
iZhucS2SsLTvwTIKjgVg2iDuNcsgtVKhRIM6Cudaug81kqSWZ/Rw21IjiM63e7TkFYOP8i9bM19m
YHreBbkeDjcdRSvaAwTS34MzYwzmLr1AeX5j5/SLrlhdioldWZ0dqS2yEFXY8cJ5Cs2DRHbnbuRN
+wjdgaOx25WQmbyMI/VtiVa/bnd46bYCkRFe7DK4DAB1vd4ngVunYxPJeAWotG090j2E3ettE0ur
BHwMCDTygKRI34/ZHzdUOQYgtKvQuXgAWFYDaW6zC5ONvxLKW6j1mp4UYFFBvHiK/sxWI197qpIw
6EqHMq/hyXtGZe+xAhNHaxMIjH9ggeK5+gGRTsZ4FyriDxa3Mpry0nD+bMPMQ6wk0QcroyqcMwnM
k4SPqliyUmHUnrXCL851lA1gQJSUT9nV5EbPGhfF3CLjK/veG1GjpxVtnRh1N4DfsIiLQSBSBC+D
yHnEvvOJCMBM1iLZQ4qCqSQqeCBtRH2Hm6IslgtjxJA8Kf2IZTGJTdlNFKNkmvcRpSCHwW9yiGGX
Y/MKnHzjjFzfFHqiMdJZ4Sv5EcS18ZHPyhbhhJrPCwom2CKjQioLcCmANPLwtT+8hplSIobJ5bnN
iEmF0nRFAxDcD9V9JAmxncfKaPu57P3iJeRiaSNKINdP65QjY9LWGzXlGSfOwdlIYi5XWprzcZOi
mj1mOyMtUSVJUOkPSHPqlxc27kqWyF3XuBR1tNF7gqGqyCSl1pLbq3Txxvhr6qA1cr0TuqBFxSWE
Mc7hY6ECfCw9aCDN5DPCOP7WNTTP9PyVYNlCCuDnkoW/eG1zUOVqSJEKPfs7mfoPd6HunTiLA21D
bMSWtLIRF3JxMIfMLuqbsdt/Q/KjVDTVwtTF6jT8nd6ae6jVFAAMZeRFugP13SXLQRiqyzGlTGbp
K7fFcm9lxB2R65jYNWabQxIDd5D7RDyLrd4ypzE7RU8iCnhKwjpYU4oApqpq3/SHYQ2zNn3y/Ekl
/GV5foN4GZ/koxSIZ+2Fz2lEhNLis13WWlV7XHEHFk8A+BYgasaZKs2hF6jVBA1tn4p4DL9ow75p
kcxfySosn3Q/bIjXyybJBz6QWNgozf0W3B8gi/L1+0/X9HYtdH829sOXrThP6urbdLFzgDKKHLDO
eDJOP/9xlDPCyAycN4rnbQAztzfg5Lj8Nkc/PnvmsTUI6yrC9NnD2dicfQDzbn/+8gb/YWDmOSlS
H4KpBgbU0HYtH4C/l6xFqk1Emk3JySicskYmWrbr6hWn7dvbvNW32dVUgLk1yQuYzoz9/u3OBIqK
dAVwOKCZ3O0K53DY8ER/UEICBfXb3V70xif46T/nbLbrei/MQ89nxakcYD98veE9QkQDhTvOfby1
8q/n1+TxsDkD2XGyBQgC3za/vOn/Mj9HizJczgpdiK63L9zubnoAuDr0Q4e7hxqoRCtcWUWL9vBg
g9+P9ynA77Oh7sFrzXEBjtQIKMQ9VB0kvTaGxw1ocH65a0SeS57pT2OzsdX6LvTGQRLOEEWPNgqN
723udWUApztgvnYwdzhRwMiEuPtsX6Rt5NVuE4vnPUKHW9ak9umXvSZkvIBdgM8L4A3CWxxcNXbu
gWJfqJKCEzIoqftlvhckdXEvvGvbO+e1Nfx7tdQPFFTJ5/Yc6SshhSUPEQC8id8KQrNowfWxEitN
IkBLTTyH8nsxXIbsMWEuA2/cHskFoCr6+MPMrI+MIKSxXAk4vV6mU9On7TEEkqkg748Q28Z+EAnZ
MSeVdDtaUzkCa2kAoRYGAi4gbWuQDbjdoMXVA8wGUKMckA7z+zD3+YLlB0U8s2/MXdxZcuNkvI7K
Bnkl575sSIaumYZnI6b3enwVHlTUmepL51pXZVN4Z107TY02svM1DjZBWFqtyElNtGgSKo9nXhTj
eUyeJDCVGRV0iJiH0RwFGjtve6gt5Q8opv30pjxKTLhT/GWAov0RHKrJEdXCgQ5Ox/PtIV7KNCAP
DJoiRUDYFtRp1113E0bjPB9LS993dF/uMoJ0Oy2f422ykza+DEnwtR27oA+NVfzD5ux6ViVEVesY
NuFoIPoBdizyhjvmwcQyI9YH2Rl1QQ174t496U8rHV6aABQDAVYCFBJgrbPjoqrFiYEA5y3zkMea
KcQvqn8vgMWnTw3QkoV9Dj52C+4Xg9W9FiBfvGN/Wp/dsWLQjpmoDlPX93p51J4VFiW5RA3pF2gP
7ZW+TotpfjTCK5An/C5i1/MI3ai6PccEsnhOUKZSO5CYLGnqK3oUtqjXVvU+1Gv/47bRxbv8p9GZ
D9QEQ1rlcG/hsz+9uHtArMj+riLOZ3c8Hp+z3U6gB2rb9GntuFhwkFDLj9w9/HfQoMmzXRwVoRvK
VSKd+S+Qh3Sd1eigkunX1Fun9s8G9crMbMdkohdHNcQJEG0Zc2sMVYwpE4R0cCGzcnssl6ItgFzD
kwXLH4iI5092D4KD0tgW0hmxSDJR5d5bR4uWxJ/kFbcrW2Padlcdw+UGa9gX0DfBJTO7ZaKRLbpY
8rpzqsae7jfoWNP5zcot83vgdTIDBTtoPkzX6bxOrJPUVCo9tT33d9GB0wU72SMy/gk2LSug0v65
NkS90rX2tNI97bfdMDM823tSIIUpmGa6sycf3HLLPNSOkDiBbwJt2tYXhf+VDNSn8g7FMJkZ+ea7
dolFA3LOsfbKV+B21JN7yEbvi/PQOFHwDN6ImKfxzrdKl1QtqiYqHckFxvAes7sspu1OO3Phs5pQ
X4dGZBnf9bklFbQKwNZl5w9ycSy5mpQoHGNIaKcXyAqeKs30eLxzRTtH+e0mADgz3CWc3vF6QiPk
D6Hs4xFJNToBUBG+hrppP1XV7wspISjYQSK8Zp7BMoK4gGj4e/E9rFZLzqet9NtS+TGH04X6452j
uQESxarSniUU2j9B5VSowYO948C1h8YoJ4kxKt9Yk5b77Zr+nkAREpxIUoN9c35vRP7QKtMEcqZ/
pyBW5UJSdeXMXLMxO73aDIl3yE50561ooSot3/Jre3p5Gf7Vi9kFBIbXQS08bDOoFOjpHbS/2qcI
S4QUW/eycn78dlbNRmy25LuhSKWWm2wRFPFJmS3EhnQ6uCQnHC3MbsvRB+2/rbk1GQU8BW9gOG+g
ur9eHMkgF1XNRjBaV43ZuHFMBi7qjaxzygRooL6GSK3PrjFJ/Z7p+7YL/xW1p4CMfnOW/ViUSRYm
EOrE1IXhGzuijoxHlcohDbgJ54tsmwBCyN6SfwX8Lv9k70pVh54EEZvj7UH/LZYya8ZszIFnHFI2
DbspE5+aDFLUJbrsGgHyOcVdoqzJTH8nTH/bjEji/LPfs80YStko9jXGWyzM2ieShpxtEDqlqNcf
mUSUEcoRGRjZqHyEsnviRIqdfXCfLQTQ8MQ22F8cEH7Z8+1RWJ2N2dOv8oMmU6C/g6WXxXbU3Esc
9d+9/FGjCWR/nOalC3YRhgTSWbIeMdtguL/dhN9f9pgJBawJcPWg2IL86vVChEoX9IhyqTtX8jaQ
ESM+pkdNoDWEwvNXyU1Jb0spiZ1CgqgGSjlCot1zwXMvmAMkr1CUiaIUCbHcjgihJXR7WXSkVQzM
0lE63YMTvySc8Hn0f0B2TORTGY0sibwJe0ygfEpFR64tr7fiYBNJb5V2lISH26PzeyAARkFNMDFY
CAoU22YTJOBVWTEyBAh9HNzBfTX2dOzBO14Ex1B462UWVDubkjc5SKczARqnvZXNCiJ1/hRA8SGE
KVTU0EGKlMXzdrZ2I8ZVKqlB8dOLaL1ghaghUV/xsLQyK7GChgJFNtiRifKMvXsP1JMu71PAPJC4
x5/bAzKduz+20W9NmY0HA7gXUPYje2YBNxeijkTsASBrN1np8/wNMDfEzc5HAdQIbcTAUAnmwYD7
1btHtcgJOOcMqZTMOqHJVmigXV6/DU1q3u7l7HT6zfjMyfOCsRWzimXPdfaYXdzkYWQ3QWsHnM7V
psysBNdmt+lv1mYuOccyas0MmN4IyRz5Meg66CU1elLeJZAAu92z1XGdbXeIULF9JqE8MnVYw6vM
grVT6OaBCCekNU5/WzL6VdqL79maLxvgLUB4wMngMPl+8P+4dbigHJSRx2wiHdqqFnR5zBBs15AJ
ATKSe19jnlns5UQ1hKMCikuAYF4fak3IgrMUEPlzKBpSTKXaDh1NsIvhCCfSj78qzSpx43Lux8rw
Lq0cxJhZhA3BEgNs7bXhMSoUSBejLExofPdJbobO6nlk1CBnxhMh8Ye3IWiTJ0hphg7HKoOd8WFH
87bIdLWMS9TCj/uISzqrUsTsFAOtdjdmfGbggLjkQ5jZt9u7tJ2RDkedkcDLojZHI/cJ62exi+YG
ldngTvQ5K9MFNaW3zcyDZt9LfPI3gCORoQ4/f2O3rVt1SGqArrPUkS2i4REcmsfkJBvhr86qoXLA
GJKxU8zAkaxOTxzWLJAwA/XoKdI1B5oV8NoDk1k5zb5fa/N1+bNd83WScbwrCGiXwn/KSWy3Zl0F
Ro/gjue9KR0eM0JK/3GG/udH/7+8z+z4fz+/+vt/4fsPiBiWAWjeZt/+/X83VV1e4uCS/o005eel
+Vv29beH+lIHVR18VP81fdi/fvnv19/is/5hS7/Ul6tvDJD218Op+SyH+8+qievvVqBV0//5//vD
v31+f8rjkH/++cdH1qT19GkeJPf++MePnF9//vGtnvafPz//Hz88XBL83j5LLx/Zb7/weanqP/9Q
/gOaBxPoHPJgE0n+tO66z3/8BNEJ6C/gZTSptE6P/TQra//PP0ThP7CVAS9EISIvgOwYp3KVNf/8
EQ8s+xTXwIMLdPZ//LNhV9Px1/T8LW2SYxakdfXnH9o3381fywIwxslPRGaTB70iuMrmGGrFB/2F
2w5Qm+BPeLd5erM9SfpAR9OnqISz94OiN3hkeg8qZTfIOOu4hy3lbhxMEIHQbiDbJ0CX4MNRS7Dq
KTk5vPQl2TQmtItDs3sZbGnTGvWm82wJlPON3qukOjxVBlh07cRWDNUcy91QFiBuNxLZ5pMndrAT
KuQ1uBEyCuBasm+le4DGAFOgA+3NVlc5A9T9HfHe4KtRRJu3T6eGIuusx5bvyIZvBTrc3K1/Ejoq
D7tmGwADT54a4u/YA3+KHRB2byTSmjwI4WSLt3Jdet0yABy6BqOzz6Br2wC49h6YrtHYTx1lHgRE
JycLLkFNcaQQYeeaQmAECmHv21d+31CUSLq0Mrg7GRwA5GlzenrSyB6MVRIZaLmLJ3IakU4RsHI3
hVaHTRSjVVs81MmL+Yhw53uv57sa7mdyPwmrRU9FHhIFGGGFbFmLx8tJ0SG4qWmkgXIglH0VfLZC
3gLyiLEiUIYFeEwhkBlEfRoDhXVFJe/lq6BH9zVIR9JdQrzDgE0PeU0+vYecaGCF0KhoIH8MBAER
TsXHaLFObtdbMdQhMZUJJgcj+L2ddAqOHs2tyobGxV09tsSrDD8x+Dt4Zg2UDaqNrN51yrF8Gc1Y
h4zSznOwDp6gcgnyHfkt3sC7F3KTQ5GCrijQPz0WehwfA3A4VjQ65e/wujMQ0H7md1xExU/JLE5A
R1ugr/yQc71ESi4NMG2C5LwhsDBpihX6gLluezJ+tnuJMJEFBFtlRUR7TvOCtATV2egNBm4PqD5v
lG+e08d65Ds9yXznmPrOawm6la+mJ8huyCIJTc+otyyU6oVd+QqmrmoChuO9DP9MK2xfDEnr6bWn
c51VsLqyq1iQaj6PHpXig3aC1IaeW+pzvvd3/F54KHeIPJ5l5ci8a+/ZyIJiANqlGmGpgC/YTXTw
dQZoApaGzL7rDJaW0Q46oqxkJvg3CscjUvIk6fFgsbqd4qS9jnoszjdETR9Sg+f2QuUgE4snTfMF
X5UHbblGOmS/HpsLYlLSrr6r8BmZ0w2bBiAa3xZ0d+MfQyfcSUjUfLknfKT+PmK0jsfdBu0vKPtQ
6AyOANTl4hHpvzAoH3mEgrQggC2YVl/ym7xPtr6lOa5qxgVuNWETmQwWWBmQAHfcByqysAY4S/cN
xUcpipuZ3gkSO3ULhIrOgGLyBauukEjwzB2jikqvOjMQ94H9CE1Sg4altRpb3IOtu0W5LJU+0DEN
RC2+2ZjHwebBFuJFWxbzwk9v6lb3DsKde2bMCOX37DMwacMzCqnw0q/e0S6XQmo6f5Fwbii0fXFP
4dHb9r9k1Sg+mfcmIm5GUfhbCWaBd6CVes8QIeaHR17QOXvYp6ZIzcEYjDYgtTPqkL2Xtu8MpKWx
bYJt+Cs6yBvwk8uXVIfw8SeoDhkD+FH1NQYKh5Q2/3r09tpFCBCvTcMjfy8cA+0M56jlX8fBqSl3
Evb8q7rLob8EdoOuIR+sw4179Q7FvIqlvriE2SdALIgkf+ePjnBvgR3i4H8JB/XYUsEYHoTNAcU2
NiRRCyCb7pXIyYkrPoklOlQecmC47EjHsWxcLr4dllRzkFTx7ey4CQ2BPhs5IsmHAQwbJ943Pnid
1z0g6PgdviKsLr6kl1cBh3nGY3YGszYavTP9S6OnEA1C0JEivG7EQN2NRrc74KlIDykpnyZJgLtx
gy6QoKWJk+0a5JjVuwy+D0dz/G6OMhpZVyDzi/9Hs2KZxAdUYOhoEP5+BkwzJnFmg6ZaExwxpdFe
fo0c0d3UX6AEwJfx16sCmii04lA/DRyttrEFYZcnxYBEZNaCxJ9Uu2LXmQ2wvXCLSfsV8ptKh+wS
V6LmfDBlAkHmqU+Jgy93mtVCY0DCVVVvGEi23sWJHpOas5rBbHT8jkwkK5ZMJtZHlfZYnuxe/PDY
kuSSKRgexDdfmT2HPmiiDqcOCVMLq1JXLM6ACyNcziAZ3jxQ+4tx0kbnt/JWNc8HMF9LAXVBd3CR
KLTacW8qe+4QdXQ4Bhiixiz0Qhes6R/I354UUCG84Y5F8xUr4Yn3mF4QPITTX+3QKPUF8YxDt2NB
O01GqFLsteJtcCnzqxV1pdb/D3Xf0dw6rm77i3iKCQyTN2BUoCTnNGF5e28TBDMJMODX3yXfc7tt
tWXVObNX1SN3t5iAD19YwYLelHlIw2s3IBOOrzJe8sMI8aUW5xx5LnHLSotuhzc4UausjHHloi5U
fbPZWPAK/kid/6Nk8a6p8M/XJPBrevn/4j/NMe/6/yFxhDjHp+rhmJh+SRzvXvPp9Uum+fE//G/i
CBmhf8EhASZWx0QQojTIAf83cQT1+l8gnuCPR+8TOM7iIv9OHHXrX1AuAOzhw+IT0iQowP+dOOrq
v2BoipoERanmABth/ieJIzQhvrRHFB0qOUBT/0OfYpqIzaU+qElPx+KKg0sR2hnrQyZ6rFab8AYg
yX7elJOyWjAlWYslP1KL1KNT/JH8yTozrgSEr5WJaX5R4pDuyGAHXVrkgT4YTuBWFVktXW/5BKbQ
gTO2ZcSZgxGHqQ9A57M2FJPW+5nL1NhVKVIXy7RhEo99I/qhCwSlNNZ6y3l0NOxRnTvZm6by5n1y
C6REMHlY1fD1DpR8zvxRraoA7ucFTCXqjsIqqO1jy64Q12sVhoI3fKhX3B3bkBgws2eloKvaKTDd
GZVubakQz8zgNXGllipsz0mD9IMKdqvnHYkc4Tq3WW+YMYRUEdKbrPujNgI6AcwEI5SxzIerV/PU
MceAS3nfAmbH65AUTrFPh1IJGrtq4qHQX4t5UjCzdZDq8EHbjeAg3S39YoZKlk/b0u3BloDsjaek
meFnywBFT8ZxdFeV82YXAsZaZqn61dhN/kSVbF2odh3nBum2Ok0nX0+RybtGmvkVyzQkfX0blqlm
rJnRPVdaPu6YrjhhDVfC+NOS/3dJ8rkE+agw/q5A/l5IJ9MbewE9fJGZlvSIu5Vn7RicjK+qNvMU
sXHHgN3Qegv/QQ+N2Q6p5jHo0nxTQ0x4vPn5Hk6aKH/fw0kPgyliTPu50xJbSxRzl9vbHmDcDuCD
wQkUe2tZ11O+dtx1hmPk52t+bYX9fUn9a9vETWtCG6U0ksqYJthNoXYCCx8QC4Ent/ROj1Mxj6FC
tSH8+YonmKW/L3nS43Mtp4OzuysTp4PPVTbcTTZExgcX/X62M808rCt3XzeGCrmyIihs+xlsPhbS
XjabXgLRj5KP2N6kPVIt9bqjOI7CoG1tN8+T0m6x5S+8m6+tpb9v9KQTanNulWY9yKTshqAarycQ
YHBOVUiwhi0MWPULPaEPzu43a+9jzv6pSWc5mWFRPZMJgzZqfzfC4LX0dCm8J3RCBkB+TOkVTtjQ
rb2ZSj9XfL3xuntbueJiBfuatrgwJDqzGk7RdwMfGkUuypKYceMEYgpqI7HaX66GPti0/vn7f4wO
vnvakwmjo4pasKFYEs2JITCM4hHj4Qog8mkImncDXWcLpdgG02t0KL3u14XLHpfXd5c96TjNsNoY
JWEygdm0gIzE4A2zGzYVMPrDvrlHBim3lsMuKdR8bfT9tXg+9vinbwokN4S/LS4TkOE8SV5zdmBG
2DsRNPE43U+waLXJHXWhKwmjRrUIBPGc0TP1C6/5Qybqu+c92WaWjbZSOjYyqVHucFE+gJuzNwwz
cgimGCrzmb0e3W3fvAwZtONgNFEXZlQSO+6oZQUsK8PciTMyrVXGX0tYWHqc2BC4gcbZs2v0geMu
kTrLpF1eJEpH5ACB7toR7cfIGHkI4QjwFBSWDM2NAyqljaZOue0AJxPNBj5kg3ojWOXVMB0kj2wR
XiYfJiSsqnOt4w4bbQqLXA1TPbvRlgNAqJ5iFcGSv9kLBEnSdSqfhBOXhb7VyuaKNdlm4bCtUtJo
snlodDGXTuBAysmgV5nJ1zNwBnltR1q+zoYdr63VTEZvnm5wME7zbrKE36aQbWtyfChz8Yl1a83a
I3fFyzwi3g6TDA1O9sZE36gmdl0rLzVFj0vwu091EmhUR5mdkWOtiKHxO22MZ3gtaEUw1SgWq51W
PfNi1WN1uNbG6VvPJlCmhheYcmk2fuYGTu0oUzjQ9kOJbzlYxK/moJ4SQ7ukCKWf2Qr/mKJhHN8O
bqcned+pLzOjctU3sEDlI0CqrHfHyB5TEjWaimKUzfrGpoa2KbXCxdNOBpzFZeHrJSxDHFnkmPhZ
9mpIxei1ptv7bYbSlGagY1I7zUIJYk44cW24QStzdmJzLPlbMU70Eq3t3NMg3f0MLpHgKDk8w7tC
hFzGlYMAQqXtFfPbhUB17mOcZCK5WEZRUZwGmXKlS//olILZfL9Oy9B6aHSUwHjKanNcvUu3UzEM
1a9/vjQ5E/8/suxPQUuzuevwqpfJXIqdNFxfqmboljjxBJ1irMArycjanTAhHx/qFtWkAkk4R/cJ
XrS4y4buaXBv5Ax1pOGFFrCNymU423eEQDuPpZGqdRGD6LeEugF0Bjo1LIE8ansEiTENZnOM267w
BUhDfBpDB4ydZmI7nBUb1qFlpLS+VuahXexllmjpJut7Ly3QL0tU65CKsDVu6QSLvGa1mF1oUZEI
Hemm7rXFJXrxyXz6r7iuniRMS95q5jSUS0KzWGjpC8QGQrUC3ylOe3yrm9pFG5cH6KiZMLxlh/6S
wMC5dXcSz3M6aW254Njs6rhGMwEdq0Y59POlbOcDt/zPKARI39eFbY0td1Ww0ZNC25nT24K2TbPq
PDt/qR6G6zGPrNjeYnCAtkYfK5tqjPI7tlPUuEcFpR4rc+29eka5Puge3YgLs9oTHMn/vfB/8ALH
rM+U0WRLwuCm7rKXwnngLKrkGMv3ouj9KZvBu3sz9t0Uk3YjRZDTWAf3C/q9Sroe5oAMG7jwoeOa
o29JLhzwJxiBv+/rJJ9A3avW5YI4sJSPLo25jgYuDI2J6efojeqxrNEOLgODohfiBLR9K1csfZBz
ABtBc+0Aktddm/kzsNhBDwHHX073MRm4kFOeDAD/vr2TKEIsSavZIUuSpmpIlB0/cML3ctn2sNEb
70sHVVVo9LZPMXobN1ls9SFZYD0eq/neACaIRk4RzfVD3ayIsQEIRoGhYQlh03LcDeiGVYUPy42h
3tPeBECnuDC5PPteTzbYqA1kKWEDnsw53fbWHNvOcwV3IPs6V1fLpPrC2PcNOq8TC2GJ6C190gGy
yDhYdxSOijOPMvYiBcLygqE6WmoUpsrEQso1BmAJTYrtq6PSXygSThBFf7/ok31ZKHZjT72zJBKH
to+cSBsjJQvkr27PAkC7VEw7jo1A1b7P4GSHjtV8gTRzQir/+9IneUPVlp0qpHIUHgzECv1oy5cb
vQqg8OzSwFk3qKk96B48DI/F3lyxGFFJeHWFyuqQhQbGWjJiT9o24+F8CxO6W0hevad7S7lq2aMx
aOElo4AzOT86P19jS46/2LmBO0XybWG+BC1zNGLRQJ5XQob62rYDvkVagHnHJZ2SD4jDN/HsFI9p
jTpkxKpMT2C53rYe2pIKEH7REot3sAgNLUT2F84EvsDO6LvPrzhMnEN/j2XEfPQuxwfmyX0LcwHk
GLk3J6btDw56/Hc/H7YnOLC/vt6peGElBcXYFe9kFjGNlkX4VTgOEbMDYm9Z1Jp+h5HZrXTuixjv
hcyPmgf4//QnE76+mtYNXCiH68Y6KMK39vWlwuHMCUeckw2oTc085Drui46x6gbmfK1jH92CHewJ
NJPNQ57M3dZWwwGgveLXz2/jBH/999s42UaVSFXFMFMtmTYLpNgaPRqkFWTZ0yRCA0pBjfEmxqsc
dlWNtS2hAd9BA3bdwsSgipoLZ80H+uK7JXOyoahR1MpsHTfUvLK6uO42TeprboS+XhtgANwgmQkX
5V2/UiMCka8xyDGi9hwSmxrcY9gYueO7ql9NRQB0c+5eO7PXVZu2jWBC3WhHtwROVxn3HJgJPf93
b+6UopeVs1q43fF7pb9aTK8xAkq93B8CnfuI3EiMyw1XbmkMWz8IS9GdImP3QulCvs9K/iH73JY5
dViPTaa6ewytBMO0IOjYcRIPN+o6R4jeQVuFi0jHOzm4/Q4ikhNGGjifH/TpFkbwaKRh1FI/iDbS
r2fNx9HddqEN/K+iBEMBOb7IZM9dg/FuoDJMQa4kSmV3NQ+refI6y8uOnaI/ItV9u0Ar9oEYQSWu
Mo4+5iG7abrQMfxeXor3Z56YnKRJhTIrVXoMZW0mPdU+MGUjvSsDlNQBbcwgG141vIrKH/0idEx0
Oi+86nMn+j8kYUQuLa3FhfVYQYa9kwOU/Uux5TSU2UpoeOlXyn5czwCKyqAnsF4fbzCeg+oeLM0e
tHVRPhtNgCJavQLQDNIKMALI9s50JbCy+aX38335Arr611DPKo6EwEYHU9or609q3IruGip0kM6+
JgKD9hYpssf7wIR2+oVQeu54OQV/6WM5sBLCEsly7R4Q7qshor/hNzd7GLBBos546bGqCvtmsXZ5
fiEDPPegJ3FyUow+nQeiJeb8opEHF+PAkl2iPX9fiRFyEonmeeobq7QQiZbSRgxWCq+j6lPL1cF3
nSxu2hTbZGYPF4LImVV9Ks7kzqS0chdvMNu7b256J4421R6YLxN0f/7oj/ptLgLKfOt3lrbBJc7d
mVd4KrnNU80EAN9Ew1ul/jTe0O5BDOTCSjxuyG+C+XFi9blQV4RwXTHgxy3ylIJxYr/M/CZ7VtPA
KXxtuTA4OJb931zFOL7QTyWzOYwWr3OuJYQ/lY6FEUfm6WjuMRWQnvGSz6117jInCZRwe5Ix0KaT
0kJDjhajLx1lNyh5WNhvqSWhpuXs1HlNMFHhShdCU8RzOE6D5rkfb7muhDqans5x+4uVCvw9grbP
i192hSE7ZssOPCk1vs8B2GH3LVLJ3BmuFZTpRuH4kv4y1agicEA7AhNmTIi7hUQamVbMiVzzeSzC
qXbWqaq/ligiyhHDqRXLHlxIn6B3jUbnvLz07K7XNqmlPtSTFtMCI2Axtp6rbwotjVn5WHSHgkKn
RG2i1OoDxRxxwmL+fGGJn3uFJ9OVSpRwYVYkJjzKr7kPSgU4oBwywSgF4KM911fWvBp2GPYrAFh0
a6EAyoF/hbqW6dHP93Bml31oln1aLCrvbdKkuAXR6/5cJJRFsLFd8e4SjvrMKIGckpJLWk4SJmRI
o4AVAZZubWTz3SJzmNiTwGXHY5HtO2rGmtP6cjGAOYY5rvEbAk2ewY1VOwk/xxHB+xcTvdPc6tYN
5oA/P/6JAsZfSd5HKvzp+ava7EyxGFpSoPu+M57tlXE7HhgS3cCoXqwmsZEB+ylNGoxASChu0bHW
okrx5X0Kiwc0QKGp+vjzzRzPo2827kf9+eleupqzQqRCS5zltXfuhHtpoZ2JOx9t0E8/nDtQSJ4B
7U26BbJlG0j4+Fr9MJL14N6TvAmrPvz5Cc6cEadY64qVRc9nPMGAEQKlqjcZSsjsLV/KuKS7YX7/
+TpnNs7pVIg2o4ZpINZUWb4Y029y3a0nNaDjhXP0zIc4JRyoxZIqboeEoZh1f2lBN58uNEFOPM/+
Wm+nfW0mFZ2zHEdAUwbsOZN+cWNofn9IjedqiXtoAjSBGMNUAqiOnOQ2M29c7Roxzb4fpzt9lW7r
ci8OGEMKw2fXGo+lGWbvwx+aYzMFeRqhINuwxh9WZEahePvzCz9B7/9938cv8WkJVcxo286tj+fi
W1oFJoQ9KgiOQJZxXDzQ1jzqPlwcfZ/rYJx2fVmamzWkqbRk1IK2SHoWDlD/Lq24Rixv+Tp3E/0W
Ogv6tHFFHplX/VIgPwck9efH/T4qmqc0YmchPViNGL2n0xGON3ijsgf3C5q+P//+mYoWmr5fX+cg
Mj2HpaqalATClvN1Z3TBZIXc2kPPX08DiWJCw+hr39xRcleL6wvXPZ4s/wwx4BKdXFcZh9kqlmNa
ugAFKfxx8iVAEVvXk/ImjboyElog+IXy9ft9CgHur5dz1HnoNfj/JNICG3h5UADWJQ+EAJ/7H1kx
/t+6NE9bKnlKHK5NiDj9cmWhE5cjaVtCxXYvpGxnEBBQ+/j6CKIZeeu2DYqH8iVPKN/OMDJ6GTu4
ggdgrJSouGDIfCl3O1M3gBP69XKLYim9q8yIbOjTydC5Zgz+dtpaUr8lQf4EYLUTqJAq9ssHeikv
1c4si1PRPoVbajHMiErd9OvV6KNJj0YLtAvWBjomwCvRP6YvkGL8eRWeaWqYp7LHls4JBNtwOeas
pbsm+rsOg/M6NIuwgXY2ILBlTY5gIK8AHrozN7pcqYBqUg+ncF9uFMvrq6Dok9xFe7swkB9tmon6
hvRSZvtQRe0wixDdElIlQUeb8WfTeK3g2IM+Ttc+/fwYZ2Ii4F5fv5U7THDPystjlHJW2ogrrmW9
tktPNj5dwgqInG65EJHO7CT7JFXU0hpuBSBsJdTw5zwcb9PyeXYf9Mefn+X7Ew/Eia+PohCrGxlv
zEQ32ejpdbZrhvHCFj1z5gEU9/XHq5QwkxCUpQ4MzVm7ru9UPUpfR4huuwF3o9G5T7srq3uY6kAq
EKoPuxtn8evusekeHImJfPXksPVsb0Ta+XIiMNjyarkZcXpmm4kkIyDSsGyPURlmykpHpmxX27aP
KLrO3XjhC3yf25jW8e+fTsDGqnOA5RA65YFn9wa/WTCBzyNgPxV2YWOcOfdgjHByjcES9iBQulFh
XwvDfNPovY4Kjqwq15+Xd9Mt/GKiYdNpz0Ne3QhYNRbK1aBjUkOaQ+umNz+vh48WzjcHxakwm6gd
QjmEBRK12JIFjUU1Gpu7Ttx0y8FKYUZPZ99+NA86+p05A+gs7hcZNXtA8A2+qWCWocsjeviIlOAV
4L0roa7YoTL/tKyMgCpkDL+JRtkcuQ4kI1SPDolUHoXrMTPONbRneODisUo/M0NL/6NiRqDlzDPL
HbORIE3gnJqbOt/1HQTNswA+c6GOIYLDE9V8+fktnNkVp3zoxVwsV0t7bHDypvLnNLuwI86kF6fC
K4Alwvglw8uV1UEjK/AN3GbxsktIn+97GBAu/bqKrMYUWm8W+HmjwAt8hr6mN4r1f/VOTptptG9G
VsF0OjHLzDPQTmDk7udfPrf6T3tmMx+44WRY/ZoQu8KA3FNHUYmmB9sArofMoTHYfpPez6oVdtLy
1NQIiILWajX4VsOT1jRCc3z/+W7ObPdTCbGCdm0z6AMSCw0iIvroD3MTjp3cVnMR9Ga1rof5wis9
fpdv9tppp2tx2Kj2GkO50UcdeETqagArI9La0OEbQeOfH+jMCWKenCB8LARhDSp9w743zIcR3Czg
EOpDSy8kl2femHmSKXWGLWxlxgUWkABuUow5XZzYHZrdvpX6Pz/EidDPX/neaQttljVTMo6LmKBV
QQy2eaWl7yCJ3RiQ/lr2Go6LoYsx1oCWPJbJu+4GwPrmLqAD0c/3cGb+b36cc59OAvAFDTlpuIcC
VZrp8+pglwlaNWCtoSk6qQ8wYlUemnyCOFYs+JOzrCyMZKqdE425D0LL3O7At1GD3z/f0LmX8jGN
/XRDPbWUXJ1wNPHlkTTrftmqR1YSkDDSeumcBZodqxzuMzWYLQTTZ33TOKtF2drznfpaT14O8v7P
t3IGtGx+pHyfbkWpbTuDarOakEm/Elkf5c95vfhQNlqNJMohCsGMXW5cL8yzyvXIHoAhq7S1ynEu
7CoVY5QttIcvrJYzS/60Eyrahrpph5tRltoXHP12HfB6G8MZAPvohWbBmWB+asqKrKAabYqo1dor
CemQlNx0NEKA+PmNngnmH7OXTy9USHhBaS2eoRbouoO2pACPSskFQdFzN3+S9+UA8NRiRJQb0YUo
5jVw7C5oqe0l1Y4zd6+fxAS9loPKZmkkTq6/Kzy9bZ0lhwNR/fbz2zlXnp0Cle0OcCxC0NrqMVd7
BSwL6H70FgfFA7fEn/84AOJlFxb3mXTgo2b7/Ckc2JDJnBuJ4lRi5eiT9Iei6y/E57OPcvKuCpP9
u+kAmLWz6SNpH6rYDWsg1YrIZmEPt8+f39qZr/5Bhf/0IIM2s1KaAt0H5FlSHbzF2jtC85T60szt
zJF22kGzmd1ni36smtMI4LdeCRYKrFTFPJg1+j0QHezCqXOuCjvtqC2g1EhuY//Z0+2cB2n/KmzY
8wHcK7Jn5UmZn/JLSKAzJ9wpbNRMXVKaGRYbeMWoNWm75tVv4UazHc1DGfxXH0c9BrNPH8esIEKj
ph3I0xrVXi3WVn45sywaemjLeW3lXhQqP7MM1OPfP11ppHqaaa2QCZjs4PBmBQON4KlMAyF8F2w+
4H0NYHCaDpIVa1MG4/hc9zRA6+/nJz2DsDDVY9T4dAPg/Q+lzUaZjOlmaraQtfFqcB3rUMUQRHh6
CuYhMJmbfF5X6Xp5w64W2Z+qTNpKvbB8PhKHb5Iv9bjZP91Dyu3KBb51SUBzwAzE01oWTPJZtUNq
JGwOZWr5hSP3ot0X0JfpUq+A+6PWPFVgvkPPfiy7+2mG94+KOVEHAu1i37ByZQDl585Z2IsuhBat
X6UrZETAXZU4IGIL0Dyt2uptG1bsdUKRUwPFOKmhnt8N9u/lkonixxjnu6c7aSc1WupoYCkBc5ev
LP1uGJCQ1fVBz1KvLCHzBPhqdgVTHq+TdzUjMbV0z6rhGJvXiWXLQ9fdYYgNPCxWCPcqywozA+0N
6lVs9gH0EUvQmo03ajWAt3CCAeda7BduXVghHyXLd/d/cj45dsGlbUzgoaQcg98G/TYzkmRVMIig
anfOCNTAgGULkqvQl1invwtl3zb9b+Awvax8k8WraLR4yf445WOtIS9cTybIxuaKs0eFHcDIPwIQ
3du0iAuUETlmyoRN2wqbwJKROriekZZBpz1aMJpUSX0wm7htFU9Rrw36hyvMbylwLVTxqhqyDuVu
VOLSDQdtxRf8HKRKXaPewS/Dt/vQwvRuai4Up98HI5jSfF24zFos0RFzSRy0xs0CbrMZUNBZg/nl
cueOzz/v0TO9Okh1fL1Mjg9dTgSozTGYdqAyuFHx3sdoHpOVHuPIGDxUl1JzfBGzxH4atRBsJ5Ch
dL+ZWk9PwMyV0Y0CqQhvWI0UMgjI1V/V1bjnEHdxLiwU7ftYBp7h19sUcA8CjB8LHXGkqH+xANS4
A7TawHUMiifb5xzTYsxXfI0FxtWFd3Nchf9cnbA7+XpRklpczWamouJpN9M0XJvQOACYM7MO+WPr
BFl7kNrd1L6JIVKvu9SHTNrsPJna7A28edRNtN+97E2kMjBQvqp5NE67BZqaJRSfopzsGLVWP9/r
mewCZg1f75XpmMEqRqcm2gBHIRlB4oJz3Xd0DFvDIXt2MdpmV03/rHb8Qvp9plAy3JOMhkHYtqhb
jFFGKG/EcJ7U9wTanc56/GXeoVADGBnYr+2yJXfudf0+3vSlL6+grDXHzZZcSqAhu3TmO51EkcEx
0RbiOhDyFbszVfdaXZ5apfhVj+K6MSxuo6tENU8r0DCUGLJr4snQbnKSbfp8CPqh3jUdfKWxl+vr
BeJjedT012NzywgYiXXhd6hBwRL1DNCWsnm+SoGUzKvlN03FhmfLvifVCg7VDz1rQZVggDFCm0Er
BpxyPajjbupXHRi3eb+VKQ+6cYIZWBZOgMmVNDRSAG1UfqNo7uL1MGv0xyZydS3oZjMApNpz9HVd
JaXodpN7CyHfwVDXw4R9WDvUq8lBS0MOqruivyJwBzwFx99pXkW+Vsnoa3hc4jwzZqKlB5C66qXi
V9WA3lKWz4sLl3n7PRvclQP/4ELqkLxgh4JH7fyoVpHCUcY1Ts/8MitWrIDyg75cURNWyYbW7rOK
QsVgmWbgMqc2krwIuZg3OBGdfg2+18Yk1kualVtQlB9HVgZuUd8TOsetaT5Tt/TnofpF5+nAZ7rW
3Fi0AA/yWl1x7noYyeoDS9q8r9bSxJpddAZxAMvMa+ENDcE2N6ywloC4Cy/Xn4sC9P8Ny343gwhM
wGdVmN5QBiEBGwKs43RwTLhLB6JV+XU3WS+DY+zd3mVxbwurCu3KYm8wyO1+iaarVnneATRfuzDh
1GxSgwGjzPAcBU91rWSgAFQdBGnwFiFx1tv4L0fdChcTrpkGtjpG8WHtAjCq9E/U6rMn0tSPrHrh
JR8TUpBYm0nQjIWzKs3lRRuWctUYZHiiFAhP16zfZdPFEmaUyxIyfpvSwyTue+tA4Xeq1CGwnQso
Ot24AtYbaRtka65o7xepGxpZXGg+SzdLXQE1X4Gs6rgCTQHYpYCbfl10C0asv1PT02GeSDyNblm2
rtiKt5u5PwzId2iR+oZoYaceoscAgyc6eSqHc52HpUsRtaygUuK5xRAxT0yRqAsce64B0y3NFaoN
gN4c5WacEzpg/mjFpPdRekLjyNEMPy0eVMh5IFuaYLbQq0EPa15l2ZZqt0uBeqlQugNlduVIeuOC
+rrYUAFs91Nx22Ld2k8LfNCtDnzoW+KIpOn/VN2fGXvOBOUl01/bGYvEGG8GTmOnMB/Ru0mtzEbe
qcxBbjJ08mEX21bCRynmU+xxDYou5pVM75pJb9Z2rR6AljmUvbbr9T7sQIlaLzx7FJoTZdB/JPKm
0PbVuJ7m6UUWzRaPsUxoVClw3Bwe0k5C14ZvFzXDYMrdTEbqrnmt3xqLeQP6vnHnpNOwqsD6VyB5
Y8zlljBYMWPztlUNJloNSTQsDRM9kx6AMZgGN5CaKB+Njgbzwu4Abp0WfHOo0LPOjppuD2fyznds
dW1DOmqswrloQWaKqlk+HnXmJnAVR1dBRuXN2V48l4uFl1odxglyAQpAaRRKUgTKUI2IRiVD7wSa
GlgqpMwj5OAY/IN5M93NGot6WwYNMfzGhp5Mq3ZrCA/Veqgex9tHZaCkVuoMuNedYsOcEBh2BbsK
dLjg+DtmDo5fUhNg7nU3ZjlxIUYIl0ODYtTnWu1z15pXrb6kSZXdTtNBdH8466FRi45XXHR3Dr66
lY9rhQcYyGJ3VFbj20L1B2NrKavcqdOgFnsJ6K+Td4lCy3XVQzNahRRIn7t3KXQUghEHk6FYtzof
gL5Xig1eMASMyp2GlCoLAUntExuR7aDWQW1fjZwgugIaVF6ro6eULxhZOu4tSCjq+MtyU0gt2XH2
Urox1LrADAGeg1k+L33tF/7PTq4ZJO1AGHE8bfI1jEIw+De8Efh2K99PIDw1iSq9DDpX2hVkqGQd
cqThWRc52pan14p8p1UdVvWbVgFgA06HDZBzIbL7sacrhZVri5b3nME9sC4aHTb0G6pj+jlUsTNS
OzIAPCAuxA5mKx5wXglDB3S8gNluP/sFSABAEsM6yyCIgkf46jYz7hDJ8wX8qwUouBfSxFZGti6q
BLOe5uNm9AlZUVVyv25aXCHjfAcHrPyXdtvnEXQl0xLwBsvXjx1BzGuq2LDtGOpqrafOUOqxcg+L
B0qUJtyiBr/LgRnIriaiB9LmnuKAC2zvhirQnQxBVK6r91ICfYV5+E2r+E4BLsKaw2WDNyD0sXp6
NgdxmDmIFuB3oL5dwrpMwLsrIBM2gPY3hkLbQFNNoWFnoE0J3BnHdR3Xp1MOnXBIDQyvebEftNgt
kNxPgIHsarmGSCCInn8MFY5jZrA0e6beV1LxGpR7kKOxQm2QkdnfA40YkyHJzCCj7croxDVp9u0I
pe+X1kS1t/gMWMeZ38rrETByxm+gDFWnPWiGUK2qAseGOA+w+nAwWhCP6jmyAO4ZdAFBhBnaHNCd
e3HYbxtGlLDTXaL8j3AQJCZPaxCnSq/A0A3cEm0N+1hfh9qQFrr9XZ/dk2YDXTYA4q0R2n1bDaVD
tbeWEGbzGn+qoGlm+22LOPeszLeVvGuQ4psiGNO1nq0p3LX5yrViCDhBxww+27AfxeaQ9BV0vQja
/IlrdbvBWaCAMKEbZ2vQQeoqxCG23LQLWWf4om2mHkzUUmWb84SBAVb3fbZKMWyDYZgMXTlv2JQu
YabCEY4uxcECab2GphezrFfnhfZhXkssWvY/JJ3HcuRIEkS/CGbQ4loQpTX1BVZsktAioYGv31ez
p12b6eluVgGZER4ez11iujZRm+/xUu6G54ePYcIes6BnxV0sLKZUwcBBX/Nd0J5307TrSJFTBFCm
+QR62h0EQLbOdbpdHneeOon13A+lKxpxMOhmTaAhuibOojuo0j3U8n2rPkBxlHOYrspuuGiJdJlY
+RMFZ9VkvPQWwoG0M6X4GAosy9OorPTJTe30OE6CvD0Ba6jUqmbfq1blOstMZaVs1Oijt9AFep3U
pkpuKfYoymLVCuZiKr6XgQs/tTQvLeD6JRCcnGqtR2Yw6z0+ydbrF23VP1OstUU+WjXvb7blErAI
RGurZafPdqCWNGGquY7FeJ7GD5TeldDJSMeA3BSjp7KwOle6GxsHJwdox2u6dxYB6IFoPi62xLzX
YxvgH2LZNgokOlpHKgBRyPFHGVprKXzINL5IKqvF2TnWlTX9tRORQBM9H+YumMJSX9nXplkbRbir
Hftv1iLNG1LpUpTbsJYfSspKX8JXbQxirdYjn5j+Nr12zSZf1vadQbRhAMCy9gyMBVXI0nzN87R2
GoyYw1vhfKnyW7e86eD0LL/OrwvbS3B6Z9ZgspUebuPREZQCrmqmN+IxfweML2TED2usxKCjiuIs
kvpIIiKE1lLamjVPrNRsLDCI1Vou0n+6JfzY6VgbyIDUVQucHOgCTWn6Y26mK1nQ25VjtBdlMR5G
s5V4Ibt4G8/TbtCotxwlvQ2VcjS7GcqcPHxW3OEbfFLOumoeypL6Zer8TlCttSp1B/MtNSnfGfkj
piYXKDZsMCvFd5bSmAwFy72jsVkG4bU5s7y531HNbkUo7UslJTQxXLOT/YYjfK/r0noeKXGGMvnT
HNYronY7GvB7LPtLni2KNB47s4fDNRbyoa7KE5czWGVn1TaHJf1KnE/Z4Kg4WZkTrzJe+HJgA5o9
n8yvkUpao/UlwVEyTFgxk0rdA8jWnwc78ozTx4epszdNqJ1rqzkYdetGdbFfJgdvD81AQ8p6BEtP
Kfn4anmjdxWwrWU+TBGw14Wci/ld1s2veqJNU8p9ofBCIaulxm/afsZUSF1RA6bBSeALw/CXvj2r
SefKWhCr320or2ytvEvKre42dTO+skB+KPT8MnURTgWb30mE8annT1BbsMCs0VK0ae9tU33OmrOp
2gwC//imomZM6kX0h6mMf4kNBYbAEi27n8Mcci8i0hckOVCC1i8RqASFJ/DehauYdyHzs/rECVtV
hKHvszAwlGB21kV+d2gHqDWe765e7zpH3Sgla7Dc/mLkKYHF8mL1YisSjl3Q67MU+ZnyGOUXc/b6
lC1KXfkl8/LDGH94CIEHP88PNywKv4lTL8wmLxT/zCe4RfutBn+xxGGmkGvhySuavJK6X9MmYBj0
SPmq2dci8QqLxSH0zAr7JWhHUys/NSO9OKHChqSUbWfsKMKcOeOGVTpWnmp+LHG+m+3qVSQNeMli
owJTkiOvwR9DHLXl7CzqRO1fGnmcrV32pVt8SG6CjSPlk+s3deLryUsIJ678iDX4pSUl4sGWN8U3
c5bGcCPWh8rPUfsw7C1VwjKtsxZRQdnBgweYEu8sJzAENzVtyt6Y+ssy2scIoyhWIrktPSkeuCcp
adm6GEx36Faiy1i8oCbqfqbl13TYPtU+wnmdwrEkZHaVFJGvpiddPEycSfaQsoFOazcEsnkEb1qw
V8EebZcFwtqZ1YnTs+GGGdKDholNvqrsKky8PzUhWTJ7kyyF67C77K8oAp4ARVXdGvLBCh/zayzc
XDz3WQo1sJa3aQiUNnc7JJrFa5UtYeGJOIVaYIRH22Hdz6XTqan4OsnrrVOnFZxF+xz6lbs4J5sq
WM+Er2Rg+bJ132SekvXsAXJkU2W3RbSN6Lg0h8xxugU147WWGZzc5hLpsvPqOTpiRV+3HR3FBN2v
iwNHYQ0jeQoJCSuXwo+63xDMRJLPgRgqzjjyEpr1EK0bI2eV4ZUshZ5DVfGtPOSHaPYpCTlVqlEb
J54pT+exsrYGUXdcrT9y1K3notlwtV+kUQcZGITZsZs+QvzG5LhuZ9nXzF1V/FkcPWBNOxCyiIth
ulUZs6/szKddibe9+LL07YAnpZofbX3RM2YJK4YIXbNdOAHAE+ZuNvj5vCp/2RBcicp8K9qtGp86
6QM8zVoaJbew8cLqz5/etQEAWhvbOSo5lVG4d7hqhwr/WVpXSFaVkfwUeTvTLVtWf42rcfw0hDx9
6qFoEfbsXt9JUhVo47ROy85HnxBuHGeBCUoj7Oh8VeyqafVn865FZcMS2qjvcthwY5SsVYeVQ3O5
LIqK4yoLunnYlkrzs5hmcqQEfnHkqNwwU3WtcXzptPomivEvimjcGFStwjC21l1c3mob/1VoOzd5
dszVZMZ0LxAOm1S6VurstrA7+Lk8ee6/7XyI11Go/Engg4kS/pnHWyZOS+vWX5r4xyCoz7YWPU/v
abmb/zMlYniGxp+ByiEUdfvqXVJjzsGghgdsr58jA5uOTD/WCd4935LYPfWUcQWVVZmCjnzYhL/9
Slde9HaV126sP109W95YvfKTfGcrgdFGbtgErGgjMczFBxskFIIl/g+vk/cKil1NKIexZffQcS5Q
lpPyz/xWzvqb9imBqzyy2aMApDS9ug3y5N6nx95oXcaDxqXjsjYiD7ECAydbXkDxsurU8E9zfrwJ
tQ2q7bFPt2W0iwe3TNeCnRTnTLoFgFYHh0lp+YKtaLrgaCdR6FSvJrb98DYI1We7acj+JWYQzl6m
bPWjNgR9tbAP8W2l2SoPmWu9CVxv7SbV9kVRb1NzDcUIh+fYfccwL5NtmP5K8SNcXqLu35At21oJ
Gvz+tUfrVyITRs1KlVcQN1rhk5pcWQvHKaktERpYtqOQW+oKvP7DGdJTbqw6ZCgHzWQ2zjWth96A
CgWOf6NUzO5aDc5Vu4nU5y6ZU08tWTJI42NB6Sza+KDbB/NsgNFTPRv2LFsxtef8k8h3buF5Wm8E
Y+rluR1AsoI0ypjHGnw34AT7fZPuKBMk/MxQnnr8ks5r4Wxr4yNWMDDm483U/1nsfKUITFCWRg6z
8kNvYBZIpq+LQ1F6sfzTqmyQld9O4ynFXz1cwM30GmHDlc8qjmIgcBzV4hOdqYvPYb0Vxr3Mjo0B
K9jHShwV2IqxoMiAeGWE162ibikIluqnDP0cyAsAUwvRrvNZWFqpaFXp1D1tjGwYxoPpxX9cSSFE
rkl/LVudYzboJYQWGCv9kXKkhrjzjxrPE/VGkdfWO6kt9jeXSvtW/RoiiMRLbm51zMqAmhSILLpH
3bTqNGc4h0V1BYYB+pkPM+c4vjnhGjBDbL/ys1jVtbzr8Vs0nVlfk5bXhvQoOU7cNClPNTxJg6ba
jAu3hmBDDjXcsGP4XkoLTmFCsIyt3rhGVqPcwEHM11aZ8sYrbgL4Ib5IO73dk12rzIdCVG8mt2RO
EabGNLP5m1FdonlVFdew45E/mrQzpc43IFaxrLNRCE9idiP7Mmd3Z1ko+46MT4fmrFrIBNZhri6l
9irCk0FBWzEzygON+CZ1U+T7BPZEryEeZmC6ORu37a3iHGTfr1V5ZOlr7nUZWOZXv+wKCY13Lb7a
bDPi6bUeGqvVMpem4svTFz+XFa9HGUKC8q/UN4ibwHB3RhL0FB89EkXQ//KWSY7f6RvmeCMVyHJJ
rNe6/O3zB/FLV/R2Rs1ae6g7V8/47j74u5bp5wR4RDQM2KxbJa0gjiLXy5sYLaKurlPxOSenJT6Z
0UdbRqtCu6bhmmDyLlpZzqsOZVzznVPaoINpa63c1vTKFifVQCOGCJSzC229K2JvAvjO4v1AKcs5
YrpNy/N+SLn3e5N2XuFMWYDjOpzSq6bcUgHRLCe8jyyt8yyEE2ZpyEYrVC9n3E1OAK2vix569W/M
P9rG1VUfQK3jnMuqdFmig+U5Kfu2Qkcxz0yqh5Jl+LWVXuidSpVr08xXlvb25HCHbrW4cnaR2qtg
Ubrg8vjLjItWXYrcNaN1pP0YTu4Z5ksG9jDdxs261zcMObiGB8sdF7TgVzb70px1Hek4l/cWVlB9
6tNL3L4TJ1TV+1Ya/QGbWpp/Tc5Wk/+o6IRE/hJVikodE++zBecn2OoJo4UrBAvHAHsxfT5Pv56D
u7G3Y6jfuypifsLPByQC3Iixan/GasObUsde2qzJaW4aipeXFo5FG/2G5t4Md0uIOcWz8vXwIwBy
yxttVl9lwwfLHnrdBHL1jO+YWrClwVNfHBT3gwZRx6ZFQVySeZcTrkBwNTFW8K2Ici9v3jKz2XQF
A4894FeXglpqH4ttuWayK9goA6smW5uS0I9lx0uq8VqeiPzS1bflV0ve1cqFkDNO7yEOeM5ls3Tl
gm8f7oAXlZ7FiVUc8QtIxk+L3Poy6zba9qoAOdNwjuYAX7pAMtZ2syams55+Jh1kOwuus4LPA3nx
hRvICsk1Uzeq+S+bPppLxcUSbxIWWijTwl8zfx8XNFZI9Ry1Ool1oYcRYzApz5Ed0T9WY7udAeMZ
1mekHVs9ducsGAGqq9OrOu55EnKBRugSGliS1Nee5A57FmKvp+rvCeKDdRkmTzaeKcCZ8iYxHQar
GUjCBFePJIalwFpZ4rcKTyOLn85W/wSJp8aUzZsZOjY8Bnj0NisFb6NUeYuAcT//PPXATzjslnyQ
p+uEb4TWv67Wc+vXaSDDz5e8kHCFbstiqZx82cM2S0sPfCyidH/VhnC1WGAGI1aX22s58YbRfhon
MWDFOqf1LRr8pt6Icde8CpAaLC3/0XuGOML092gAde2H935yzU/rr8+g5rmVzNLzE8eO5dMeN8Ou
Y37Q+yp39K+W7pTfQg8M7spjFOp+H33Z3cekXPUXjQ0Ddbi2H9oM/JI3zV/mBanyVkbKhhoE0oVL
Fx8mX4sGLB9fDnsRRglEEdo8wAEj5HNYZ0/JjqP3HBkPJeGk9Ltij1jvqL9x5OXtd5KvUVqBLdnT
qyJB2fWyaRPKaxo+80/PLLf5TPWfun8g8oJCWqVfLGN396y0ecjqpwNAI3wK5T0/hZPYNuZxyuQV
PDKdW1fqUWGDWkMfnAC2PHo2COyr/FdVN1qJ3NzokNzFtDcqrumJvnVrZf+E8qMZt6f+D1Ofk00t
Lv8JS89HjviBQxJvzMvkuOTzMR/AqiMjDMXLt5luZQhD8mvOVz4+uZ2z12SQholMg1EIOf/O3KSF
OQTESUyvRn5PeabimnVfExfxTd929anW1tbshVOAWoLrh/1y1mQLLGz0MrxdLH6tG3krlIDnzZq+
eq6F6NAZvhW6fbQO69IDsFKN9yVmZWLviDtS8fivj4Rbfej6na9dbr2cXWJzPTQBUvU4rvrvxdyn
cIY7Ey2hdwVFjST41uY3g/FM8tZKv0vjEmXQWIDq5P1zt11/mpVcJ3pGgfgQUb2++GFbxIr89LI0
75qOvqI8sfCz+DCZ3GYbqugaQD+uH4nrH0wa0/jk1DXfwGAcY58b6zTb5IrrULuCXLAl2qC1bXNG
BzmtL6cQBC6pIJ1uzatpFgEKt7RsnhyaPJCdt/gxd3TqBbMp1R3ijWGdFLxc6rETG0f9N/IPl+1g
betsVUrvYf1aP0o13IXpK5OTZ9Pj9KEnmp45wEd71JH0m0lztfzamHtl4DJXcPu/OuH7FGOheJIp
A2o1hUJ7MbyUkRgncUvlbDIhJ9hieG6GkXNStThU2I9dqKjqF30q9hP4IlUP2GBVM9z2K+nFNIOq
+NU15bNSCCTN0fImBhkYehtV4+bYz6XXmfXR+v/1DgSgaoQ7gyiOAWBU1UNngb/3FvNqCfVDQoBY
SUb/nGFX4OYbpvZcQzbKs1FkqETRXoUz3Ghi187xVi0r1+zrTVOHf3JafzmD/S2pyVowWl5lZuIS
f2pmWVCMum/ZvmqSFwM2Kwp0utkLth9cgitbIbniR42/VdwI6j6017TgQGoabavU+6cMF3uy+cfI
vvhxJG2TaNGKJqerzgIiSuT3818/aB4WkZaLC815o/M7y5qvLFq/njoRu40zBoPhN0qw2EHJqMXo
k7/J3KmMTia7/yx1n2ZctK5uj8dMLOuwG/Zzx0tcoImR0moiUqvJqbo57WdkyEE62vtWkFdnZVck
gCDrn8gS9TYMz8YeoXZ6xmo0zzpZZgGfK2hqJj8SHK/1ckRTC5fhU7HviZZeq3Cb8qsNQ7rp0n1E
lci4JlhFv8SkuuLqI5HHocY6GH/R+Dtip41QAKAau8XrYHmKvh8VGiDWCCNWDV2O2mfRy2QYdqu5
mxG+uwsZPeWwm1FiGVYxStCiq1Myv2DOszWU/WIiuat+TTCBueyqGZlouyxM447cwmTAEJauT/cy
OVNVhqZfDZ4UAsZYD3K7reZT9WPhUMqs4YK4jEoxDBdQ39Jt6UAsImQy3/g07IhP18vVdWFtHJDY
CXFVrFpVZ/U+aVsSUbp5G0FVyoh44NQb+oCGW29edOeG2wXoDXYCSb2rPPrUyXxHo+5N0T6lypAp
ENj3stkxZWAUTQeQHePAL0S8br9z67MfN5a6nacVEDJt+hlwthUM8M4DZ7neU60VfsaYOJzqFfjT
TTuci/TNMY/zeMqYsiL0Gju9w52GuCueQKBJBDkkW2P4SCArO9OdIo8SRWEN+XWYz0K5d3/OT56Q
3JL4ZvivnhCwkuQ+mf2nws0w8x/38XtVP3J8U864H/7DlI1JwFBU6zyJVN9ucO2DGBRKiU9SVARl
ZB4844kmAsQdgmTJrsjWeXl3hkMDWDw/y8yW+2wPB87W7Pf5AzKz9CvTa6N7ruufKvw1bDdzaPox
pGayy+cuGydAigaf9+SOf7npQp4noad8S4iEelEKP04+a3GUv21+TZ/5U/ETVm89S+V6dqEFZAjJ
9EjXj0tFxrjO/QmEqlV2UdXu9YYZIMuGjBgLeQtmUitRjpH6At7ljtrpaOZv2cI4HTtLjzkgbwOd
jzd/Z3Vu0mcQx8gEpud0EAHPRNEAqSqrdRoT2bIPrScaS/dn8TnJzPldXfudn3YKHDWOT/ehYVsR
FBvP/iZTKSxwkeRuheJHyYDTx2G3JP1sXxRak9rttM0ElfjmXIbmTbynjsvzgAiKWKFEDLekv7z8
YpO4LgLns6TQVD4aZJYo3cjlM61nFeHzLDzNWtWx7KmXpGQc7j1rt895DsJwg5tftr8FnK4z6jn7
NkyKzg7XQaXwoY9rvdvVPR2NA51D3Yv+my2QgwVVQV8CiTHm8h0OuCXKl/FTAtLIZyLh0iDBeBt1
QcKhIW8nWqVqYQP6GGl4O5/3DFMFtfZDELTRKZs/RfIRxQTxfcmM6BL93cyctXGYZH8ymT3ucxR4
h/EPaA05MV8dRf7uC2kfCW6akCV1wNfLSqo/zJRjluDwhwJmYngIBLDMo9cgo0ixD7PB9qrJl4Mb
W/+dwl2RSmuZ+XUcbuWRDyi994MInCJbC4sZDoO75VwrXhYxAK228XCoQ86JyDN5tevqXxqfyDMg
zc5tMJFEzcZuCncm+J2GIW6+DelFK8h0DUeM18JNeEMii+Ido2AZB+lSUkOga5vcUsKEeDv6s4Ef
J48QHrTs3OXjqlasY89EfzlPkqup1z66g9Vi1h05GKRW1NuD1dDeZ7e4Zj1syI0GDxSKiVpvMjNG
hXtyhPMgpldk8oxi0r3b9cMmibBHfftEUpTGY1M9codnIkFwoTq14+qk2Kpb2lep9Z4f9XDVu3PB
HxjlD343K8VRaF9z/SesoUS8pyQihQoNuPoigWeLjWBaOpYwaXapk0O8zRwVxUb5UxHtnThAGSGH
AWdiqOpeab7D/NWcfc1RuDwq57uNoud/suf5T3HFmBFtwlG3qLshkOu3cQL0qhefXNm2gpxomasB
o3FhZV+tiYSaT6R9vaODsIuBgYzBwIfcHsr4r2UOP9PtDn+L3nr/GVXOi3HqGa1H9GiCM1G27Y+K
kihpPoY82xGXBZE/3an8xSPb2oMC2xeTcu9ZUBt3pf4SZhcdL2MUvsktaPvFUc59N4R+Q6qkJKrP
OE/XxV6aPh0F/Rqjm9vzo/RviXNT1SGY8l27MKcKr2WEoqRdu2hXqUwOb4q0IWB9cULPHH6byo+Z
rpjWFtAb1S6AxER6TdSBSvufWX3rSExJtyVjhAlCSqp0X6K8Z3VQFLdu7E5pod5ykBkrncl/sTOI
PSv+6Q12iW6WmTpDwiyXx9hykcbOXXZq3rmp+Tan5FVymLXXixGUysD8Ceej1lRb0fOGd73BuWb9
6zuUEm5gZZTsTZ/ZjzCed9NsvUT9blJfLUy4FUb4RLwbUnRtEbUbGozEkoZjwnQfOc2W3TJhsJtR
tASGJsdBrRo3y4ySu6ZjEBIRNX25VFvdie6VBV5Hxzha/VOjzFcNbSsJ3IzF8r7ITwmIIyeSgaCq
pzxmkosRSielBZMVRgineS+cKpAke9jp44Cjnb3slV6qm96JQ1ekFmhqWQzruNO/o8aKAiahuBbm
+GiHGEh0bQDLplDdl+dQCrp8oxN8hlkM9/yojW8S93toXObhhfazSfeOzQaASLwSR1L5bZhES4Ca
IXGJXLmRJD7GrEPuNtFfIt00MEI0oexDONp4BaLEEE7B2JApLBJNnUYsiahuuS3thSKR8iVpvsGS
psqL6nh2d++NxFPKzaw9DJv5l7rOO54G9dFMtPgFbgrCyGK8hS0Jx4Kmwqk012L/d6nFqYnrd9NU
QDUOTKJUH+u3vksV4zwY+wqZYKaKtZGwJkOiDN4kJrMC7VOPQTPE8bBtWkLCxl5nqhUy7YoPWWyv
hQCgCc+hJxGQKLRQavVVI4BoxhGft+UwJunVdPYY8BzbsrkUquMS08w5VZ+09stJ7V3B1qkY+grG
kuFNDj5UQ6t/DOlgVcU2iXoWoPoEfb9Yy+HZGIK0YcWd3RuNtL9ZOms2pA8HMtMp1SicXapIS9mA
+dG4LaboyDJKQtU5F68zQWpNoDq7ylhH032w9zp0PMz0vG1d3V15rKOgm9Id4yydeMghldAjNTxg
CtYsxU8nokwnxXqFisg1X/bHIlm+2qnZoa/QjVadWzQvNVyiiO7mzHhbgrMd30zDb9lubD0nQWdi
0Jtws/R0FvmyoQNw2IIhOI8coh7/v+ZjfwgqyB49mYxaxI9bbyNhk3dEQB0OhF6lsRRv8eiLvt+I
XNsKvdOZvVEypXgOMT1z/r6JW4Wc2pPSw7lN8dsNj7xz2F7WPuvmB+EsbMg0i5ITbPBcHQ+L86vb
iN0FHUqj7majDWaTz6GWtnb8rYFhD8nvK5+73BD929p1SvkhkwdmT15TY39xmvDRlAI0aRpiIsGN
Nym6J1XmI7GUhcoH1lzbv3eKvFHT+D6HmRsKG1yb7hphghOikvDhDu28bhtLRmmteudnaGrZ7+WZ
1BwlSnzFCH+VCj8qL7XWt4Of1h224VQOc7cwtIp/wfggrrnJl0LG0tnC7LIiZ48FW/OYAPJ2kNUe
ZGm66YWzj6eJSZ7mdbiYRgby1fTMIKiNyY3bKkBqqyody9mAfGMPZbpPyfRxq/gi2FwSyCN9Vh4l
hnHaoGwWnIhTT3QNmNnEzs7Yc09Zkl7D5xaahu7UU94vbHkUuG5M05T9Z35KYNZPh9hpMvayntq3
BWtnNZpOUD5Nu/jciVUiWTMkfHRYLXaxccAOGRRUOt1JyoZNhUtBu3e88oLxUlg0lGyd7JvDY1i+
dLFR6TvJVlwanDYx5QmLWJIXmbdWPU2WQ61DQGnvhaqxUjv+in9tPQRDaB4yHAgNhXJpUaWbj0wS
dDCS6U0F+ZfZq2LP5nlmzI2WkNOaP93bSqZ5+XC26osZv0kNKvVOLqvnC1cmcCsK87s2edC0Dzwt
QZ+xVCXjII418Vdj5c/cwf5IomitJQwrBCpcRqq7O3f2NlOw7Xd/LWvI7USN49yxcDTDeSh/svA7
HpA7eYXt+ReTwUiFXaTFyuhQKWYZmq8ZLH3QOtdCvgz62gqvoXLSwi6+ZKznabgQ78a0/CT1QFRN
+2bn6y43f40iObXJsDawi0HbC3DKV9rZHHWsQDmDFa+r3ax7SUzVNUG/WKOb48bNtG7TPZ13gIDw
hkwOnl/bT7ocieFSieMcY3jCvWqrpHQphWfGzcYkQ4bNMUYfM/Aqnq7VCGngWdSWzCdkJnvSxskl
NuQ+uHyxnWDhanCByHTd9VdCekihcLzqflOOp2XcJuFetc+tQQAzR0w2vA3NjaETo2UAyz0KD0lX
DqZTh91LV1KMYJC51pjQkLv2NUjxOaMaJ/Jgkr760Qk4tK+JLgJpfNU1HaDYyG6C5pWZZFwNar2C
cJ98IMo0yq+RaRubrlmaEwltlV+FPXNT5crvP6ixi4mJApmXtsq6Q0InVhTLMVJAGKFTaIhA3ZAy
Vp3Pdm4+XUzKupA3efVYZpUkNB3yr+oqymcXVjtnyvk5WHXMHpaFd4r/sH3KgcwhiS7oMcCqLXkH
yB/salRanniI4ctssleI0pEvOwceqrp4RR0zIIFwVNjRiK+AtjeVfgvbxEGKuxGjfZKu4yio2eyu
ELCzZDPUs01/txVkaEzyzHbL0CakJcoMtMucwbXe0X4KEhDNdkZz0IJh+IuFZd9wBpAbG5f9pY9R
9Dn2J+ZaUazMniyz5+EgVKUHuU+FO9T6m4UNhQWPyjQudamtE/Zcdg2rpyyuSOUzreQ+SBTe/Wzz
wi6YKCc1jL0nROCjrkH6zMt7tgwS5o0N0YqkIhWoI03SrdXoOMHKqy3dXgk1PZeSn2MQ6Qk94Jyi
XbQkJguyze5e3mzUQcLSOqEBUohdeym6R0PuzZNmH7ppfkwSuqFmyKQIqbiHK8u5CaXMfWe6obhm
zXvz7JRbNfqrYBl3iXLRKET1eszcyrEuastUOT+r4Qsu9dzP0i+hBdn03jdcmrW4h/ZVg9uEn7CX
JS+x36bsX0jz1Yj3ePxUONxi+6Uz3ycDVVd5lREN06cj6D3VGRZr/Dkej83JGdkdCAlgO5A51LyF
Rq5srCRWHyE7lwWD02hhJleFoedQXMnP3CNqnp7BebgIkp1yazs2mf7oFuGPUIN0OXyZkmGjhZZX
ZJPyIts/YS+5XAuGSJI3LFLKzjAxZDRabeEIHqXvRo7YQEkfbVv8RsRYhN17vbRbQZaEhLwg9y/J
hCQbmxhuWiPPNrE1qbw+uHor2St4/MgRJvPJUlgEiA66uSEYcI41dn81fMXavyKxj4gX/WLLjJOp
TVjLwfrGOW5UHJjkmJZ/WmkyYOzsikFmv5enWAE29K8a303ikGs0eV0n4nfI1u1cbExUvKh/VOax
6+MXNrGwu+NCHPi4OR7G137EGqrLJd1K6hkoKurCdMjSk01HGY2CjjY1Pn+atAlKcWUsm9PJO/Zn
a8m3qHS+imfsQ4N+ac5E2c7Nc4Mf0+O6KJo3Itu8FsEtNQfCRckwDvCNRx0pEixE4WDWGYjYXtPQ
7TTp06bu0K3EEuMNBtqFhuvFMLF/16kRfiD8coCJX1Otvwe+WXwcSox1FPJKdgGEhEwi3aT+ZBcT
Odv0F94s3q2UoiLXSC4cUTmhLfWsdSnPNAqauaIyrgX/q2SL3w3dtpcxgSz2Hg7piuXYScHU0thu
3iXrBL6zoyLPSO9zxDcmlGNtHZAgj82A8G2bFyWqNtini2hsPiZIr2VfsT+EWw1ClNXx/0umHzTL
87LWLVx8DS+W0UJk+/sfZ+ex2za0reEnIsBepiKpXi2X2BPCJWHvnU9/P+VOcnQsCzjTIDBFcu/N
tdbfeo9BXj5Yv9q4AnoO6LoFdLqprjKXUTGrl0lF95s9tPZyVSeWuZyskvFroG6ziGkftRBG57lV
7pQWppkpVZCNxbUnUwxHtRNFhDlFPquwFjvqUpQotQY3PbBAC1XvpPc6AyRD2wuGeTbi0pa8fU6M
h05Fr5jBnLDD0jdtjrFNbFGvAID59UsZQ07ph2WuKocRxijaC3DIEY3Fou9/y6WxSSPLxbPwoQT/
4nqPTHertF/6XbkK+VlSDYe/eyJYbK5Fbxz8yzFPN6FlLL16QXMctDvtyYOzUxT6pdME8pBsj9nu
ZBAHjNlF4L16FacjCwVyTRASfeZr8wZ0Wx0GRrHmU4ErSd4TtKsfdajeQkhkBOTQcvqtwtRqvHZV
Zm8W9pNo/C+VUw83Lvuy2hdBPbfGFzywIHz3RYAUeGwE2QjvPT5fqm5xq0w0Kjz14tHpC+IotQj2
OJgbI/5YPSrRq9cfKU/zhhlWwS6GdCEYcxHjfzmvllagzCuc4ezxgsUoA0HoPdHkJgz4MV92wktf
EjKBAZQVbuThuUCMJHflWlJF2wyJXA4+dCmp7KQTGEZeNn3PwR71YDCfltYHS1X2VrFmvAU40HZl
shgMFadqBG8ZwpsUQp5M0qmaQ0zQpU1IHaQi3vRqf1d3574PF8WI9E8v1goSAkSBLnY/FzV3q/Kk
SFlI+MLyJ2f0yB0i8JxpGW2Srw3rGLaHxpQuDc6V/iGEZ1Lo0BdBX3sd5Q+5+DTA5aWS1OD2Nc8m
NKAR0UZDjkK8yF6lPDoWIRZTtdIcpcF4CiYRFX462YU1boRkU1jkQNdEu5srialYRFd5eQ5+wM80
kCBWvCcELaIffEFK4nu8YXbM3uL0zI144efQz2OgzF1bHAPvTDMT5IDCm9S/yCbnZRu5jRZ9agxO
+/MokL/NLMQ7dhrQ1YCMXfR7yNZeQ7/BSJ7+f93E8MC1vj+JUFInmLbW2C0bmhPTDAmNNLO9XI4k
sqfrMdDkB89k3AEgjGYybAbXbGHgSpLP2Z1Ii0IbP2XT+MjkdyM5TmZrJ5UAwUWuoWSlFtkA2vAO
gz2PLbfzoPFJCHdacgMVxUg2bX6pknIvfZIqpvq0wo4fNS3rI7sg4hevAiqcoRjpefFYUEiztUd6
48I3lqI5l6psYYawTLN9WDIukSvbYFfjsaeSPhungMyN6a2HWDmrUTCPSXXwrQFBxqKIFpIAwxSK
e6s6crXIor1geg+IIprws++Nkz/+0vwvJL9A+nSjuiY4cvAgaadIUI418/bKKPbCINq6as5zXdQf
jCGGERUYypxmzmQi2c+RJL6FPeqrnrzX1IzUd8OLp33YlSQLJ/3/l+1CArlUIjA1NUsBAK1EEty2
vC+C3acA7hHCySF7Mc13GICT8lkAGhCkInYOlv52zsFSPJv69EjvtNL5+mQSGInli/sOMZTQfAxT
vOdZjyWIh58TYJggsTAgD43LeBgXgenvBTgH5RDttKhYy76GVmbQ5m0hyw46IDfRSqZP4rr0mB6E
RfBcxaKrwmxDaYv/OczhvJ43ab/3a49wGwh+0wg/f4ocxTScJO/h0tWl9F4QrBcwYsH3S3ipjcpu
LU7WJSaNDLBXMiS3HldBHdWak/gMa0lsfOUAbqUXcyQanZdmI7ek6H+YCH4YYK8/UGgX/pn1oVon
eN1mvbJonT3zsch0UJnzpM+HfNtQUUglwwO1WfSmd2afZaK+noTfOWR5ZYjtSm3ZLUkBQdEqoExF
heBIitnYoV/zgKUsXSd1TwYXw94ocio6eD90SnCbsu/XRqE/YJhbOLWWn+r6PAYLRXHUUNkUTIol
5akpc0ppn4bAzRNPmZUl0rR8TjIeeNVgJxerHboWJTtEA1k1cAG9cEU42MKXYmLApOlz0B96arRi
OlrCVzq8AIvTql+Uofie49ammZPt5YSaAceOGvxNc13CgDDrpRhIH11dQDYm8I+BjJytze7LVyZo
6CRhygkzcYFvoIVN0nOTh7shImamK8yPYKJp85Rpo4LkkwmftMMB3cvFud8d+aCPB4EN3okakgRp
FrbDL6RDjfUVKn8kfTnV9ZGoNBBN4OIR3bFQkvOVOQrK/Eirdsl0rNRkgbu2W4EhKempyl6N6Hms
+B6iOTc3SQ+nvYI2TloXRkRxRUK1dMEt5rmBhCp0kgsbEZxWo3iFjVZPxq4S/ijSQkvQD+sVcpgL
WakNCzT6pouSKMBjqm6WPurFNCT0ZFqOEjxglLdzSNCyTjhT1zn5tFf1jP8MMucBjIR8Y4WSESOE
VKSJWbIci20qb2XqHJGQ0DV2ZQz4ZxOmNwbJbeH0fAHAfDcvVih1Q6aT2orBkaoumu5QktLEuMs/
q75bZhTbsLTV3+XFPJgBiRk/CbA84EvAWAq2kMpnsfJh0keDKsCzEjoA2AqlrrBvAygpGI3HkPIs
mnNZ4R2BEoQHkE1B4zMLw6L0CG+ps3k/9tuiBuTYhe2mHl9H1YlI6pTjTROd6mGnQxyVw0MhCizN
IH4tUnVlmCZP79MqjpWQrXUDtLeyYGcikRQ+KD9WtOeM/RBsM09y6yRwpsZc5xZ5YSRyWrS6eQO+
PWjPovpHSzP4Xfo69KenqHy3pDZFv4LkoewlB5WqM8oNNIh4IUQQZU0Sxbij9oN2nTcPb4opNRLA
VvXcrCmexK7dhsAyrYGbYLUROh+5mEDCs//oR5dVEZ40K1yXPGnZk+agL7ZStatG2ZniqNlmTikb
+TVpQ/FSbGoCyy5F3qPp578QbEAEABiYRzUfTHnlxXj0dRrkknHKnLH70DSFsVHLmMAvFpggMVet
mAD0bYx40patcSWJ4+iUvXqaqmybRwl+JgHVWNY1TFn0zh/mntlgRl3S/pZDu5iwUFbiCpUnE6h2
qJ/CKme3175IkLGGM4nayPLRFyT96WJjJjo6fb7jd1q7siQGCL7FTEG14G+aA3RRpFBIU4TxpZwO
UDxj6Vdc5fZU41gAL74Eg341+MQP/rkEDNIQUFjV3Iuqd7U5VjqiiRFdWD+kv7Ma0fNYe9SqLQx/
qXw2sI+v0pYyrG8+A0XeVqW0Ni+eEEVK5lu/0XMzXObdqWKADLY2SfHMZxhmAiAbEp9FpDODps1L
/Qv/Ylx7omHlEUiGVNkKaOQC72R1lEuZORaHrIKshs6+owMtBVFD49dLB+/SRRZAIor4mkjaL4x8
hLxdpUn0qvjocrN0fDBw/DwzPV1Sgjbka/bdkVhPnYFVMrk1e61qH0xMbqDvh8Hn2KzkUHBF2TWN
dgXKsiiwLSqS9BwU05b6aYKyFs4ZWTUYm8LyG9U3Pz6kqeND04YdGo6wHMZjiNXljHobHwEowIFg
HNNpspXes6PaDer6U26KBXvJ6epg09JBKbFga6CQRgKEXXoLmQlRMJzVkQJNP5tMX53aGyfbSBNK
bbyehLT7k14WXDi3dGOh6FuIO6V37lVtTv2wKC7lBdO3snhD+tv2c5PkJsxuIp1ZOfeKBKGU55CJ
zBy0Gheg3DiIcPki+gyJSBhRR4dMgvxAKYH0DR1jECbOlGV8x6d6b/TCRRt5YsqTR49lOUeAiyb/
GAKKjnRxT/BG8REQuevBl9GPMWyY++mj2bre+CDhzSKs2JZIWwtrXglvfQPBJpq3mj1Ub/C//fzY
ig+1tw76x1Fadd4y9gVnCI9etE3goFrOIJ+Tcj72X1nqWtl7CDqvv4UaINVzA5oavgacFf2zmLgG
PtP9TmbQKWRxCPmKDBByD8z0OKRMzk3pQvYMt75BYXOIOTSs7qRrTjbsZZJpVSL9yMXztbeCb2di
7qmFHbHbA1HWYvtUBuvWelEomgvm4Unn5W5t6d7BbHtbrnlpIVqPVkYMRtOCJ7rat8bBKnG2q2Hb
54mhbpSLuLYsCUxqgcftCnvNVKqpROu9pUHxmUiCiqaUWWOqHJoKVpaSj8tWMEGk8nrtGTnHQjvK
iw4ill0iv5LSl1L8JEFqUaIpGQsCCqppwginC/lP2mZUvJUUVauqKJeJgGoqERYSYgATZ5h0GxCx
ZQ1uMH0Fpm160UHMG4tRs74uJMLFDQkWNdPNlQX4XzPeK/rXIE7es0ymgNHBOKQFblTnLqeKhxa8
qTQKInJjkBC9ZV2xDUSa6RxtcBScOiPj+B0XJl45Q7po9IMiH2SFuO+NCBIpGtuElr0ed6YmzbSy
rNaqEXhOFGi/wCgwHgHurgKMlwAYA954J6mfvmwuI7Re8QSyTYxaC9oRdApbXJnpMtosbKXE6CM1
Yb8GQDSjrC4Y4xYqRa05rSsl3qVKfQ5VqL9C8iT44caDo6EJ/l6rQ2VmFojRmmhpmcFSnhBG4Bc2
5KOD5UYHEJid8ACaKdVzEaFr6N1c2HptUjljqtnFRYYUgxafWpZqx+GqXBTLesxBV5Y6LG9dIUS+
bB6YcgPR5yTPImCRB0QDYZ3O2lL8JZTeqxABD4NQ6TquB4H2pfOxrhJXgqBv1auBfN2QciUY//hR
tMksmOwIFqigtJxh3XhheGaL1mpdAzpbIGWup58CP9w1cHQ0kWnFpT5PUOJmurWWql0cPsoGpmgG
nKCYAS8IW1M6Edp4Mjw0VIa18OzLlWOBEDRJAHHj5POLoHdHJKhNExhvNn6VFnQQAWgG85duRBhl
plviuWcVRNM2hFoEO3CmgAumSebWavng5dlBTwKSGqvVkJrHot1FPeZKbfsbQk0kLE3h4Meag/XG
L8kLNl6qi3YcIFKgygeOtGbMsnaxB9cpGiAW/2zI9b0zqmJe2bcVcdRpoqzBsVPngfBYNA+N9/zz
n5Yu7n7f+JJdx26UaiCOiSJLG1HsiToUFbnajXIQQRbUwG+ksShf27hHvKpVGrV2ACr6u/VNgB91
CuAH3PkdN0zZzCtTtriRs6qz4M9Mw/7iYpqgOAekm08ODCyURLJbJjahKqCSnrCLmAiIdy5t3HoE
V9ZsVaPok25wZg8q/qa4a+m+JyKZG1ymbfCZz7EF3N7ICGCJ4dp0yqqXVnr7PjRYEdS8eqFcNBZq
QvQaIbmNiexGgvXF96UOluwsRmcZT/MSGxnDzj3J2mjLIzWUxU2VD8H4knFA1u9KKS1DGBqihQw8
8vX3oH/i64Y8CdGkbaIB8wpyeqZ2GWnCOlFrCPDeaE8ttSbSdpacglo+nen+IwbSRoUHWcmeexc7
hI/ZsmyrpRQ36ywQYAupNbiTEnwRPGjL5Vrm34YEbZwCzvrzK5X1W+9UYc3945cZmIJcC4avbH25
W+LZJMJ5EMpfsRn8qgxyzS2FcZ3vMsq6gEKwPGFRhlGPYoesZpjBE9N8kt20aN0C33SUYMtSsYuP
qH4JqVFTfCq1YxkcLSlZGjCfW7/YdiOoS48tpajJe2ifx/5TLJ4SbTP80cbLBQwMrKZlmj1EyrOA
x17hwu7wD0T4BfkFLt/LvYng56WDr5bpa/SfautC/zuRHuMaZ6a0U/BEfpyIXQQh0uFO4MPeOgal
EIgsL3DtvzYSDGnoMYj13ElFgzzPekbAC3E7PFzkhcwt//QG3A+keDbm2uJO+cSSrTj27bvC+cQZ
zqtI400CADIVBzDIoUD3LqwhKFbmMOsx9epmHt5IGXMApiv9s/ECnKkpW4XjnLqp7ZaM8hGA1f1K
x0enJUMZkUKqPA44iEKrkr/qgiVHL+gBr2sT3B1z6j80FX5u0JJbOu2R7HHSBoE8E0WdZeUfk8pH
I6M+J7J6DKOdn8MRsQ4pdDwE+hGjktptxlUtq/Aaz6a8b73f+Ik3w0EZSlcrP6Zsg8QG5Pa5QpOk
V7O4YDtgLIRKRGKiI59jFrBUnis1bLEbNs9y0R2rNvuQY8OxqP0lPn1pRq+DbxteCeMm1iybijqs
3AHlPE0XlczMjD5kL8OQoJgHYI6E4hT+MvXea3GfUVDSvhaqiSMpVlAy7h7QfJZxwh5X9pzlE9Nq
BSpqxq+K+wVsS2hqE/G4ckGxpGDpr7yMkONRMEX1UzWu22wjg7hXcH/hlJURMugw4rTS2j8mJmae
iPxP7W2ya/SJrjjeeXD6jeHYqruU0GqG+/7K0rGMCclCdXpjU9bosmKUYv5rLYe/zCB4jrNlJtpW
8RQ3pyKTHanzHwTqn7TrkACTAJCZdtCitKiVYDHk8QwycAElsE3z88/7+dZX6MqhscWNMCEyR956
MUOZUGAHs2hAtHNMrn6+hHlxmPzua3TlQZuJFqxHsg23jDVh2WNgVWFsBKULm0UiJGcmTKvUT+ag
tLsM7JHALyEkQRIs2pugQQxO2u0nGHbC75j8njiMV37NsLQS5ma2DmJescQ0pYC7WdMlp52jpZaj
QDoLLyzZMlt4jM6pW/CnimvzIUg+JekcRJ1Dn2mzoStpV2Ozo9QMF+Lwtc32OdRHdOhWwnqV3irS
H9phbgnPRfApxeKpmhiZR6nTBXBbJDw/rYgRl9ASCPBcqqeOEJom3QNUDgUu0cNbEWJci2F0y7hx
tNaCBUbOd2jbZ5/D9CRXjDmDdF8NkL+pnEAYIoa8YVIYd4w4jVuv+coAk4OgM62xgMiKBw3iHPwq
he49rKnq4Wh20Hd1cM6A8nRKpJOgHlIJrTt+maD/fVDNoPYMCnrLmAlP4u360vgjqLC60+YiQXkv
WDsiTTRdS4eTeHCCbo0txCaAxo2iJG6hbeqVDXu1NKjdOATjlVTXgFS7Xlg3yU4w1126tnQJUslj
As6YQAlK6lMxLseoPnaMvxILgKJom0VySZ7VguCkhdZn7ml2bn7V3saD5CQiakibMxNwt2iGUzz0
H4rXLdVhtBVcA4YEq1/Z36vT25CtlGZnTHczmG/UG9eRVmJDi6DpNUPPZhEIWG+hFvwlqP6T6kOx
X3spTpjIdLs73+Hv/dUV46p65LzrR0BfcdP4hX42qrg+MDmH6JzmuYXLcZZhbkBML7SQGGMn09Du
eN7eMto1rvyARWESlSIblY1QV6AOk5fN41E/Cy1fpQw2S2YMxM2GB00k7Biz7lJ0O6GGh9ZT5rdM
ZXKafUsMzTvHy98Qy2+OF+OqyOyDtO78oFQ2QV8LqMeSxlPwcs6E1zAXcaEJQSm+ehmGqdoZjKR1
WQSf1bDuU5sEUwJDHT6rOLkA/kmx0vFVxtcvq7NN0yPlKWO5Og0G3yU59+rH3tIjWHu9BO53OdaQ
L4eQiJIJT4rWrL07zYFyw1n470b+p8pqJTmKRBwTd3qr4yJm0CHm8xwzOOQddusZwAUMlcXiTYCT
p5n5bgzxHhkPvhJepsegzXX4O2vTc5GMCxUiZQplJyAwxSRcw4cNV1Xtsq8YLqOf66uCUSKWc0ZI
aJl+Ly/r1j1cvgf/3MOgWqTvxlaOZU3PUB0mgC2+e+/45EYMLTFvMBU0S+ZSU2hzHchcBQzT39q5
OIXde/8kUCGCPnz0e7YVNiOLaSNAsuD2YcRyQzjiY+/xoVeYBSyN6J3pCraY8sx6af7EyRZaLOvw
d0IkFW0gXMOXCod51RU+qSgEcGLc735DhBBqN17XSJ/RZJJ/sYD72mRYO83KN6SYlThLj7jrmaob
1yfsFabAh9m0YfiX3fHxvtGt6fJlj//znDpfMgVxEAkQ2UqHYWseMU86xrTzm+ZJmP/8Eb7szv/e
JPp1zK3qV1BkYpyY9VO7D55n/Vy4YxB+I39Bv06tNaw4FISJP61sjQdv272g5J2LH/4f9U5Gyffu
zbp81coxKDZafMmI/NnRHDjoAJWF7CAx/vnRqN8f3bp0daJJkm5JUhKPW2XWOPHmgHZ+izWjo+3j
XbfS5kCEdrpqndzuXdwpZ5iazQd7j6J9YZ3K+RkEZzW6Z7q5/fpic95u7r016VKGffPapKstVLdC
2tQtM2PU38vAhlg/wwGYu1fWmDndWRvy9xtVl65aus7XksC0uAqejov2OVtVWxStNpr2s/WUoVdn
vGp7LnaGrrCK7tQkNz4kINr/uewHM2kztaqm7bju99YcwwOX7D8b1wRXcv8IX+E8WGd3LibfeMfi
1RqyYCI07YTtkrkINxq9zw6XlSUSP8Jojnj1u9O7+Ukn96S/4Bh0lrf18ufVdSOBQRcvD/2f3W31
XZ74oA/b1C3fRNd8/cR3z1lJM/15nq6NTTRPZpiAuuYymx2hAdiy8ynZzcJw2o/4I7KNr59/yI19
ql0b+ZeQeKI24ocQaxDawjuOvi5eqi86L/XnS8iXZfnfy1W7NuGXLX2a0k6nbtzSM277h3pXLnoQ
lA1+/Etrp/8qj9ESPwqbKfQifdYccNW5dPz58jcetWZdrePMyJA1m0QVQP5yTDeytRm9wMxw8KN0
GqdzcDmwhRmmHrPU9lfgNyvdWZCcYMOuWbPEZ6SqLn7+MTeCXMG8/vO9pwqhoJ4pEHq5gBXjQECY
o8m1kc3M9EPs0Li4mvPzteTLDX7z3K9niVTiZkTnBENp36zUteYkj8UWPQrbCT+zRwZVC3VmrP0j
ndMjn7yN5Rh3rn25ne8ufXV4wqlNpqzj0kxVtpgjOYMbLaedcScp8cbHUbseIUI9Crqu5O9buOo8
Dmdj2b0IePXNpB1Yl3nnE3Nrc1yX743gJb18eYJQu5/wLn+XluNrjtBsH7k/v6QbD+q6Ypd7seXT
zxXMk+Q8DjP1QASLa9474L4/w7XrstyohMGvLu8hWqkIn7b5BsrbvFspTr0LGbTPwQ8tmzWwGo+S
mwx2+vHzff3NOftmBVzX315l9LIVc+Uxmfn78FmZlw8gNetsMS4LB+e9efqeHKUNMabPwk4/5ovw
iUbo2Vrji7n37djp5/7OWJSr/Hzvcfz9QH73o67O+yazRgs4imVzxhLAyGf4+Np8Otl8v0QnX7EV
Du2dI/7m4rkch/8c8bIo5mJ+WaNMeITK0W3roXjGCAyh1S68s8/+Vmrf3dHV4YbXKIbpAxfpnNil
V57LLu7J82KOM+VicgDMZsHDuGo2qlNuGzvYNQtxox3HxVviFk8/v+ubd3qpU/69U7/SOyjgbJM5
PAf3t7HoXETYq3sn2d+a67u7vJoV9bLYJrXEBZp5ObvcV73QHfMRA6cZsyMbb0FHmH8Fd/bkjRpE
u04mDoQ46zEil7b+c/7eP0yr/s+wNZb6WfzMHzE/mU/P7Tn5/fPTu9Gpwpr/z6fnM54yK5WrEbuy
0NePD5OdUdE9MKXnAyXND6S1HmjRZpi2ObX77Duebd651e8bAE2/OqcjSzYnq+La8Frc1GYzuvcO
T+VSsX3z0v5CBf+simasI1O/rIpmjnOqupjmwA8O6h63WmEk8gD/3aZbc3VbWypzaVa5Eav2SIj3
u+xACZuJB203bKiqIWE79yAg5caJex1hrCrh1ET/v2NAfubDtn3uZt1amsGSXoVLoBVXXeCHEbv1
M+O72fAn33qHdp5uB7dZLOFUr2THWMhzxlFuv4SIPjdWd5bC94U9Str/XApTEqPCuKzzau4vu23r
0lkuCxc0gRYD8cau2odH9Rf85l2w0BemHd4p9v8GI373sq62MPO/TOsA/batTSbHoVxgoePGbvvk
uy+Un4thoc7FubTGPeTOur9Vl+lXm1oIpNqIRS7JYGWFqnHxLHHXrds5sh1wKgdzEJXZb1z2T7VD
6O2sWJRu4zwNbrGQ7HoVzM4/P/YbgXOaflWMF2UY5aPCL5EO8HBcfYGc7ADb38HwcFU7vt2vjFN5
LHbRnTndrQ+RdrXnmZV5HTJkaZvPejfdx+vcXmknV3YS93xvNd26Le2qlTI6/F6kAebH9Cn8mh6B
Whv0uV9YobwzBFHx+nSgro8r5dyv1I/y5X97mpr2n4tYssSiqS5Ps3LSh/HP5BQs4eCysSUb3I9D
DLPPGR7Q9x7m912cpl0tpEaIYqPqDBaShDRkJu/8h2Ie79Sz+KviLT7/fF+3zmn1cqD8c555hpal
IrKALfQ0soP27d57LnfkHvFJctrHaoln6zpcwZr6Uy/lJRznub9A9fcU8Mn9+Tfc+jL9jbL65zco
YTRNQssr7f9ojrejplN+RceIfKoFCFbxR1kXD9U+OOkPP1/wVg+hXq2hIDOSKTR5tofunD80l5ut
n5JD7xCv9Mda++ds0fHIN7kbk7JEdVceiqf8Tgl1YwShqVfnYYktfzPkPHJ9Ia+bFcwru55d2rWJ
Vi14f38Xl5M7uZdzuLhTUak3Smb1qqICCPbHblDZmg/NNoi26rRkNplSwmLOdUzfSnVGv2T3B/HF
ezHWjUlu7TMJPA/odEDfFXMGXAufX7chOf9RnhNoA2vzo9AcVGgNjyo4pXeWw2VHfXNoq1eHdh5N
PhYV/FSGF278GN7ZwX9HjN/93avz0DeyVOj/bqjP8AFofaXMZQz+VliJwot9VBhCPmo784CDy5Pu
IIBzCvoIrBAZWDQ7nCkWwjq6My++Vfv9/Y7/s+QnSwjUsmYNjC5zPt58YIt2MtcW3kx3fmOZeQjc
cF7eW3I3DpPr0GxhDFH8Q/HZGrPQDfnsTvNgrjMZ1Z0j4hwbTf6MLJ515/Aodv6dVadcVvQ3j1y5
KsSSsVYFY+RVtuD+l3NaFiFl2fH+4oqysR66DVlRG/kVc5pdeESWdKo+Meh9K06UI6D4CMHgKfxq
1umuOgyut0E3+PMR8Hfe991Pu9qEhR6IEhAlX8dPzAKKwhE+/HRWnZu1jJTxU/TIc3HzO2vvViGi
XB3mQ59fvNO5WjXvnNElP46jvFl2H4Krrj6jh8t3Hz7/Rnhs7qWT3xrK/IVb/lliagqYmUH93qoL
hGv7YSNtojPe3o601ufNAoRi3GSL/+1x/p2S/XOxqRH0yMvLvz3oIX8v1/2TfzLc5N38NT13b/Gd
BylfDoFvXtvfE/2f65iiXpepRioxpvX7apusAjtxTGeyLdawztCLrwZGDTNxA2dmGTviy73FfOt5
/v1J/1y6EwYo0AGXro4KYZbMVSm0/TfjIVsOa/lTeTebmafenxlfqqbvbvVqzUhVOPx/2jf28gdi
Ed3JGZbBPKF+w3N+ETqvhG/a+KTc2a23rnd1PmLXMhJCxP3Bd1xZs0cyI7b3cIdbzfTfjfHPw1NN
odUSkT/eMB8c95gxzqLlAIBg3fn1N6be2jWyAfWUqKPLcu/m+XpYVod0Xa4jB4vdfbfpNo1LAtwB
lqsbrOFN9puovHOU3MAvtb9lzT/3pnV130SKQlL2yvqV4MwwY+g+eQv0GRKBNeQJ4T/OWGpJgoCG
rTSplVgGvvqkJsAY2ihkqGCUwQRpTBzRsA0Hy8TjnX15qWi+WUTXMe5GH5WF17MvsaaQ5vi+rryv
EAvQB2ufbayT7HQ7oisczHnuXPBytH93watztYQpb5aSSKHxPG3jN1xacL6dGzvsMcFnZ9YKRa++
bxbhazq/c8kbtc3fI/6f548aucZrhEvidnOKl5e3DctpDd/ifzx1/kJW/1wBXHyIPZkrJCt66P7U
rNK18jIsidvdwgtYFkucTWxtDaObog0//Me77c6tm7s6BYzQ6PvSQ5Cr4a6eP+YL8lQQLxcbHI+C
TXCvHrlxmf9Ke/c9fxwvm790qYVn/iKayyvAjIX5cOct3VgY1xBYUvZJbOY9C8Odarf7ZRzkdfzQ
rKBUrKZT8OydG7xbZsV7fmdd3DjPxKuObdQ6uBpidCmxkFIjIibJcTb8vtdE3JrWi1crXRW6SRrz
7gIzxw/KS8Bsp9jh432SZ18/P7Nbj+zyEfxn2YldrIqlBBhMnYrP5rlbw4i8x6q51XWJVytL8sUx
KFAGbXEwPHjvBHnmdnLUn/oHH1ulmbQYkBThtksmxMfP93NjSHUND5I/Oojo9MRth8sj9SCf6nW+
anAXPrb/U/OgWlftbIQgNhAuKcy1O3wkm0C9c8jfeFoodP/zXRRY71nFYIpbYgvTffZonlDNeVvr
1NneFh3kgnjKg/Do3QFpvn/1qnW1eCUZdzyt4j4YPj+px2pX3q3Vvu+vlOs5sNWgC6/k0dh6Ft5R
Zbw3ZUw6sgEWxs+v+ftvjnI9+m3ErjSHuDe2knBxRG2ZcZURa8sX5lZStne2942SQrme8maKVZHC
PE3bCfFj0beOOj5BtkOFbMx7nejvemNOH4l1j9v5/epVrie/bd53pZfghdW1JEsTWCeU61REPdL5
ZCr0TiG3jpY9/fwMb72kq/evILRUkwSaAmysxSS+K9g/6/ce3eWE+u9vtHI9kPVVvRhjVZm2gm+c
uhKnTjLTfv7df1u77/721aDBMFIz14MW5L3KCTKJKwS2cWDpjY2tGum3gz5prmjgolsgtj9IA8LP
UCN7hkzvwE21AKrsNMVk3ypYibeID7wkt/zZMIkttkEyWQEjHimFir1OJQrhRq9lcZWYgbhpMZJ3
hgZXuw6DZzJoMvNVlYlum2GghvdEOFnG1kwlYv88j2ScRLS+WrIn7aQYcPRK1Bw7cxKqfn4St3bB
1eGNGLKasB0Zt2JNMgaRu8OEjFSBDKDdI1Ndnul3z/rqBA8rTcdvj0sEShwuKowzKA0Cze0MfCio
kEW3H4x6J3eFdwiDql0nKYaT5C1GOB0WkxO18XCngLi1Xi91xT+fqmBMUZ8a+sB7K6GxhmsTX4Mx
LO2fH+aNP389Wa47T80HpRu2YVIhICE8sd51suj+/NdvvCrt6mwXmzBNSkxktrrZqzNVtN5q8gTl
uv9IuujOcrh1XF3PrfFmDf6PvDNr7hNX0/hXOdX39AghtqnpcwH/ffFuJ84NZTsOiE0gFgGffh58
emYcYsxMbqeqK11ptxFoffUuz2+gA0EjPTJ3kZwCCTjRHuKMIZExOjrucDkYve0BEQxkCKq2P/+2
mbU+9VuXTViWZUA7SEXeN9mjiC9/77mTdW7xuilzMT5XQ3Gls+FJvnB8zL3xZOFIiKrbMsOTR+BP
ndwqspBfMTeJJnNUVrgfalTvTqYdeSCrBxQM4u3n3TEzhaYu7CgLwqFNUcrMKFxbBsoGLUhuvyAL
/PPnzxw+bDJFea6GsDYycbYgERSSIfB026Z71gKrxInhHJIcC99NUU0pKPhvn7f6sRVi/OInT1Fo
P7BcnBvePIvEMFHBYmTbJIWstkgaaF2Bpfh5U3MdOM6GdxtIwblT5KaIz7UhRv5dyYH1K53n2IYs
RwFB4yXP38fXAuMXT3jHXd0IKpDxoDME6bOUP9jdUeuhE1h9baNiIX4zM4unXuwy01LGIL1xbonD
70uMyTFwRbD7vLdmpvJbeue73orCOHTDQsZnFm5afhe3l6RYmMlzj56sEpQOIkGIpfFZAzYtszsg
DNel/C3z3HjLq3n33m7KwiARwDn17pc2fUwRRoiyl9/qkzcn9Ltn15npBh3PMigWX7UQuQQOM4Lz
4fOHzwznW7j33cNZ3bRtm+vZuakfAAeBaN7Cg2e6e+qltYOoaHINDxZxpO+dXG4gjmesulEr7vNX
n2lhmnLd54VTRApYDnPoANR7qSDUWP/eLKeTbYmlRZ879pCcBQgmGr000v3nLz2zHbyFK9/1Nwqs
mbR4k0B1L8M4IineZqgkgoyCmdOHz9uYiQEY02RrQ8dFyIl5clZhDLCmlbf9pa7lDRQwUOygR8ic
H8IRauiKeI16dLV2h9yAO697TmpH2+lhqxYWxsz8mvrPXTOImtwq0nPVXWrsZHRL82vuwZPTtBj0
JnKyMj3HkEMp7Ye6WlhucyM0MT4bPR+GyHKTszNoWwYRc4miFw4Mrb20yc2cPm/x03dzoEmZ1Ioc
LTQaMutqqINfBdqPWoIHZsSrz+fAzFdM/dJ9CKe3bnJ0DwRCG3abBCiDRAWnGOqF5TczAG95DO++
IrFEb+ldhLovmiFsWkPbYqkcYe7R40e9e3Rt1G0KpdD0XPcWPEQZ/YKMqwWDfqbzp9n4HUE9exmH
6bkAvRiFfKicpwyi5ENsrc0aoLsgdX+zhyampF1kVhPW+AwILIXZRQNt4M8Hd6Z/fnFqVhmcZ9Bs
Q8EQhTTxc1ot7BxzD54sqlgjFnECkpy1HNXV9to1tIVXnsmhMaZeuUgFtE/HHRX5egHA9QKFwiaM
LtA0UMVVEehVcvB48wzXaAWdsJVW20gjsqrmoq4E24q0FvB2DsH6d/qQuqMZ9W6OuaWwCfCr6dmO
cHXFXVpIufCtH/cinbrUooIgmZZhZRBc9TNbB+M68D9/64/PPOTi//zWJDN6CY2g9OwOGJ5cgwqo
0RYdqDKqXP1eE2PT7zpGEBtSskOLshko/0NTE/K/FvwKS7eguS8YO+3d47Mm7wVk51IUWMNJd+z5
VkULd4mZfp9m0JdNVtldikeXNRTJtV3TmAsjOvPSUy2OmOjdEJS4prfaStOln2iPAsLqn3f43GtP
xtRQWjO4UMo71QUSZG1UQOs3nz95xpXP3Elna44JCge0Ok8Q7X+Ir8SDgfQuA8oUT8nlkl09k/LB
phUbqXT12MxT/RTt2bq8t4/2126fHGjhgVeYggvgRcfyMlU7J4SE4EKnfXzbYS79eRrZYTw0hMCP
XO+R5CTu9W26a56hJvN5z318SjB3YgTAVxF3RCEwZqN88BaCgYCxs2fouX3++JndkE0LS4Q5lGWi
EMOxoer7bJ4VKs5iD5DP6wA74gbCXyfkti/YYB/PXjZdF32d2y2pENAZA+1IiF64q70lefzqpmPT
sg6RtUAJJjbCOAdwf9YQGzvwQ32XX0EnYQvF8WvoPFxWyFOGMptPUJtjbfgKoBZEyIcHIAPXQETu
l3Kj3yzoj95msm8hu8pRbjzm5CBHOd+QA90mSEIJ7opjc0LCk9+vo019AOd5p3bNDvrtKwCGkZVr
Pn4+qDNT0pkc94WCNGCpQRHA9VBBfsH3IABdBTefP3ymLAvK2j9PeKguB4awO9SGnAbkaHcQW7ux
Ny7yjOVRbQDzu0NiGbJFwFT9ET52T/wSOjLyobr6vP2ZTB8wZX5uv4M8Zhw2Sj91G/LQPDQX4cG4
QFLZylxDKe4AxdEXSFxv8xvoqi9cwuZiU9OqFKtyoWc3pj6MqcagAh3sDThSR45kstrXHlE4f11v
lwyCt1SbDybQtFwbtHOoCbVYJvrmod0g/Hmu78ptfMPP5jMUnvbiFO3EPtsgy0JuQz++gIDhwrE+
s93Yk92sKFENXlXo3ECtkK0FGkXd3EBVAx79z4dvbnW8SSy9P3aLsB6oNPFxK3Y/7MHGhrj1Nrgy
voxRPiRKoACkR3EG28WYS4d4/MDttxwh0mbhFeYOo2lcyyo0hZsp10/kIbozdrj3oM6sgpzqGTvC
Qkd+7E5k0whQWg2uWRTIRyO+vLUOr+0hP7TbePt5L874utk0CX6wYmrmDOepivdmAIptezAOwNdD
GwtrfaGRcb/4YB5O89ubLo01Gz4ZJPy0G+DxvGKv77J9vAk2yCNwr9KFvprJOWPT4IMrwoqgx9BZ
0tMvdWCnAADFhpLt5B6ZlEfkfgAz4Mld/oDc80P9ILfJ3WKm6Mx2OQ1OUEfWERPRmFSfZlAl99hD
fnROHLWcY1aN6/MtFEbXowDho72wRc/tKNNghUjAy3RMOSa8tJtgW23bU3zHj6BursBZ30B12nnp
T/ZvDuU0SNH3BLHuHNNRHbpL+LLPMKPZlXaTerpPvrhX/cLpMOPxYeZkAwlkVUIfBmdPvVLr6gYs
sPNrjUboytm152hpQx4f98HUNCc+VMUIHTMVx3pYdkDVxwFpnt5J24JVtTEXPGRvXqoPGplm7lP4
+V2b12PaGV1DnRiNhOvkTB+hswbVAIi5yiPd29vwNt3G9/aVto/Al8FJ4C68wdwynwY9hgK0DTF+
ZoOqEsBmfUB9PNQb+otr/GObn00DEHIwE8fu8I3arvKCt86EhM8BdUwoY+5XyeVSAuvMhsgmVtGg
DfCkUKzxulojuRQaWjBM+JW8zr58vl3NHF3TpH8zgGRWYqMB6wCJPn+47s5LBQUzyglsmkzeBzzM
CoVnD7eALB/FBV3z6y2kvCEhcrFYPziz3xrjf393NOZlq9XuONoobtsWJyCUjsYFVG830LnZpzgG
P++omZGYeto116J15qCZdtM8QaPJG5PwyWnpGja3m09TsSEA1jJ9PPpo70VX4S3C/5fJAZyJr9lT
+4V+xcUSWvV+eIagHwCFUFBbhekIqfr882a286k3Po2h1RXxsXlURZYXWDMQ1IaZ9vnT5y6ZU+2T
agg1q9awcQMnD9k79ZBvnFvoiKwdgLZWw6H27bse5pl5ne4Wmpz7onHGv5sXzRANwFCgSapWjrnh
O30H2SsgQ2jsAV2+oTsJFjqAP9vkahS1uegXWp5J+WXTIAHNa8IFRcvdiw32mFxBHBZ6hACPbdll
utH8+AHFwfhS95zcQcYY/0CpamGeztSTsGn0wOUIDSQo4MW1LvwmMJpAxfiQs3Rvw12w6h+TbX9u
zkhGhzyYl99o0DP3QI88x0drI3agmUCk6HVhDMb79gdnwTR8EEbwo1ED+yRYpqt80x6H62oDpclt
dViqfZ8pvGPT1HupM+hemkglzi7cr3mL3vTbE5bKA3So/PRYnoKNuWYbaI+ZKGhauJOPzp2PPmzq
YMBtIxIWPsy9jFB4Vp2WMqPnLorT6EKiZAySKkyB/ESfcJnAzP1Svxgb5ChBhPOqPPN7TKE1RJKu
xInKXQpK/cF8pKd+4dPmjKxpZKCvhjKSJi5SLXSQIfrkF5UffCdXduUNh6H3whcz9qov6qAO1pLh
P+dRmabJd7ZGgn4cxfpr9lCiGiT3rBdrBZTpvl6TY7JZrOobjZ0Phu7ts9/tC21h6EPZwfXU3Gio
7fagEIjDIj+X2BmWDK25NiaOO6e0oAaiYxDDJ+g/AH4EfXwv9O/1JQfX3B7zZkm++wo4S/uogYb0
yb4Nb+LCi+/UD/bQXZeQTOLQ5x7LtPSr/pCfIbMFSNkqPy9pQc1NEDI5cZHXwcsOKY4nkH0P9Ed+
B9fFwfb7TXoBJdxrcZcn3m18v7CHzBy8ZGIbc1flOrTGB1hz4Y5AOEWtC2Rnh2MFPVQkoieYyZDs
kb7yVgtNfmxSGNNsXQC6yqQ2HeTIwaDQV9qNvstXMPAeyn0E75O2kPjz8QllTD2vQ1EXXUIwhiiL
v0k34d7aVVdLO9SMx8f4xQdqGa5Iq/Ejrq1D/OhsYW6f9T3Y9If2mF5mkAL3NJR7Z9/ZcXHvmOm5
qWM0CfMhs10FpSWP+M/Dl85DwBrjc608lJUsjM9cMuebyum7yd8WSSqynCDF9jI6Xa6yQzAqmnjP
qwfIzdYe2UKki3hfNF94zncYTgfl3TYrBxI83A+3P0L/JURRP8m8Je/lW5Lyr5uKYU+WBO31Ugwy
pBB2cjfGLjkAyHEarx1Iv99q3p2DE4n51gFWNkrtXWBAPQ1HYrGxsNVBXQPWXIDKTshh7WDAehFm
W+4pOHSgBo4ufDKg1wTZTR/H+CVA3hfpFgbgKfAC4GG3wODs022za47R2tmgPnfBJpypIDKmfi3L
CQNpCXwVrqUQcoq3dEuuuxUIKjXcCmrFfXtt7SHTB/EMtqpx+3l9vA9XyQY6/0dkSy3Vic6Yj8bU
/cUHZIRCl5XCjgBvZ+XipjJ2kYVyLe5XG+TQbqKl/ebjS7JhTy7JEvKSSTK2FZy123z/HK+u+pfW
B7V7vTSBP7YeDHPc6t7NX80yrJh0YX/SynOSbGm3cdwtX1r5M9uKOT18bGkWskSiYqgj/W4NOVtQ
HHX4X6O1NSwswbkvmNg/DcyDLEDCyQlgTWJsen0FrF/eLUy8mS+YuhBAq+nCeHy6Cwg6QU3jGlqQ
+Y3DfPWblX/G9GZtNY1A5swQn8FVTS7I/QC3MAB119294fULtvjHR5cxvQArGwnkeotkO8ismesc
7NR+FeirMPcHy0cqz+fH1VwrYy++m02mEbcAMI0pfRAgb7fyO9SpUR3TBF4HU3jJlP/YpAHK7+dW
ekev2z5FK7GAcOkKZmEFiWposFteox0CQAKXChfnvmcSUE14ncCAQktAd4F9B1lnxCCdat0HnmSL
d5OZOfaL2yBWlUHBXzuzc2gCbb9GAC+5IuWaiYU1MuMxR6Xlz12WWyowG4Ym+usYSjaQbHjNig0F
TWPEXPsWhBaF/1tzYHq/zjWpYlAjEuQLraxsRUyAoDxUzhjdqkSYbsnsnPuk6WWrivrUKccYfdH4
iK2mDFQzAMC95iX4WoEDPIC7vv78k8aJ9cGROr0RRPBIuHJI0vPw0t7pz8WP4Cuwr7/3bPPnkakD
VKDbHHkYzQ+2Hnbxg7WJrj9/9My8mtZk5uWgQc8Brw1kZiWOiGReufmxeFpKbZx7/mRSuU1l5k44
ppCkvn4HX4bWeTBxBO5LcmEyzVzGjDfH6rsdpS0Ej8hb95goKqueCvi8kepofDP88NHZQYcUQbTP
u2tmsZPxv79rCj6hv0eCYCS0C+tk/ijO7mppB57xrBtksm0FbiWstBLp2aSeuDDgiDGhz+03oPv8
6O8Y+EOQdvkSLlQfzH3NZOvShOoU75HZlcACepB32g3AsaOZLX6zgcnE7RypkIGKBnJAfp09FPUg
UiHJfnhaCoPP9tjEfEggoucYMZoIn7qX/CX5wX5U19oNIEe1vnVe6rP++PnQz/iHjek9Evr2NoWO
eXpWP5LBB8cElOHYM24oW8OrIQ/R65I84MyimVZ4MqsStVHoyblMPaBXo6/hvTkyMjwQuBY+5uPz
kU7vjBVRYDtbyBrLX0BD7hAXdbz0C32xr4OvOO0/b+XjPZFOb4wZgS/NQlXQWV0HdMu3ADV1T9nt
5w+f2dzpNCmnK7mpOQoECNSSdnftFVAMKG+wLutv1WX7rXpeaGaupyY7WFpy0MQTfESKJTmse+Bw
kUr9DMYnR9Ui8zRjYUw+HnXqTiz5jgduwMFyOUMSP1KeWUPYYKsCj78USwfJTKyJTi+80rUMFhto
A/xazfARCk0jbMlrW26gRK8iz/m7zvPfXrp/D1/htEv7UOTVP/8Df38RRS95GNWTv/7zTmT45z/G
3/nv/+fn3/jnmb9IUYkf9fT/+umX8OC/G1491U8//QXMTV73182r7G9eqyat3xrAK47/5//2h/94
fXvKXV+8/vXHi2hyQO1uXkMu8j/+/tH++19/6ONE/rf3z//7hxdPGX7vSsi6CZ/SX37l9amq//pD
s/7UHXBcXcuybETv2XgrV69vPzL0Pyn408jQMg3K7HH7z/G06K8/GP1TZ6Zl2KZOKbHJaJ1Vohl/
ZJA/iUFc6pqWyZCkiYyr/3q3n4bnf4brH5DxvxI8r6u//vj5LEALOt6OOBRbggF6xnTvUSJPB0Zi
iKJUiX0RxQO/blHYunHakB+ynAtoTzM2QtETfoZAbbSwnCd6XngBpjsOIa5lEhuvMXUVqiLkeWQA
Wog31e61qta8uqEQF2J5B4TtWMcker31WF3xCzPTYC12mgSOyWkdDtC6Nhw70yoest56DHhRgf7b
GeqOhnE7bLUiNduNzJHN2lnV9t0w/92V77tusqrGV4emqqFjaHXbZFCB/9k6QI2ssE0qet+y+i7b
9YTrgH/xkc/Y99T+2pe0STcuBCbxTcFA+V4YnZ4c+46CW73wMj9vum8vgz3ERV2yS01qTDMeyr6v
sjAyFEDznRrWbgvYhMf6JkGoUY/i59ipzY2ts9hZBUkGVkRetaBdSjerCSg0gBMfhClaMIk1E/GY
VCNxuk5VWLpbxitc/ymBpsbC5ePnvQ8vDRiAQS3b0Snkxu1pdbiWgJABX0A3Alo1cPnyBhxnS6S4
WxUiYQDC5SGNfT2En3WVoPx26UYyMSLHNzCQLu0Qg2G54T2w1N9beO0QJ5Zegz5WmhGyI6N2ADU7
61zI6BtpCxxUKdw4OpCAtdpVxkDBSr22AW+99hphBTcJTRWUzFmqWWtDTxFA1OKS1w8LozuaNf9z
zXh7TUw3i6Kf8I72NPXIQfo6J8HQ+FhJCdyWldPcElQTbooxUdUH1qbWfUkbQXfxoNHoohhQsLzt
wqIIoB+GkMK6GqQO0lleQnGJV4aiCxGZiR9ufEebWqZtOow4DvpyHOx3xjKmOe0lUJJQqTBDeZmW
RiH9OKqF6zW9gnPHLHqxyVqX8bXdgx3rW07abpjmUHuXN0ULJUgFjPgggua5igBxZ/BAq2Npps9x
GUOl2eoSeSPMunR8yzCRLp2XmsaAeFUg9/XSDRn41HHWXkplBuZWUmoF911TqXs7MFPTIw0S4VZW
kzlLvrKJlYiPt1E66mISg3lNbTrVNbGHlOb9yIZuURUV+8yhYeNlhAA3qkiGbDsRgBDoK8Xiteop
+RI5rXGStQyDVSusPPBLGlN7YX3ZEyc0pjR2VsMgmDymCYtsmm1SurVqnJHuyyQYsHtdqHKv6r6L
V64SZf4c00yCYBfwvDmmGYRleIOyrVgZAaxPB5dDEnBPbzvInhbQBG9bbVPFUj40pAEw13C/urlp
7NOAK9DkQKiO/Dor7DXIP6N/LFceh9/NsWl+yXXWAJRB6/wgnazeGkTGa0c45E60+fc8D3LfsNP7
NBysi15KHnlAWsdrLRCpbxKV+UGp1j2knoTO6tvCNtRGpv2PtrRQGF7k3zoiezBDM1EclSarYJ0V
jOyojNIVRWn0UToSb6IRRNNKsJh8TJfoeyK1AS7tEu+LqWo7QO12EUwkXppnt09RjT/0oU+BFzn0
XXczENfchgZhEKjqilvdCm+rodC9EDNil3bxcGZdWkIENMiTDYr6i23RWc6TVqa6H6NgHQg4rq+A
87K+YS8/VIZkK9u13F0vCJJQc5ofulLA5AztBOoNtW4jn8IM22yVhtT8UkILxk9s7XaIS9cDKTvf
pxBm2Oo1yTYZt+Wq7FO4PmqlbgpB792gTC5pYZeezqXu9VrZ+zJDNibPT32o2V8l9MK/yZaFEeZq
DGowieuBHExlKROwraR57Zqy/J7VmW921doxqmRbpV16pTl1ty6dAPigqP7GqYvE3SZ/NTpaVsDe
d6GDYszKML2eWMM1qhriZyL1ApDmoW6Bp1VB/KOqK/t7yQzzymWN9UWiluC1kENegwmtkAFQRxrg
hRbfFtUZdgdlWbO37AEAeyFgL5P8SMzK3Rc6zVvfxjisGeLvq4HYhruKu8iGAmzIr1Vdq304yGBv
iCwToE0IedG2sYNicAsuu8Ftt1arxN6oHGul9UW+pa0VPRh9sEXAyACVKEANo6vYIUwisCNVlkIV
GmTbfQ1Z3d3QFy12fbMV90XZvrRJKOFuNHP55OimfKbKGJULFIPmNaf5rVm74CvSFHUvIK8CDYo8
kOjJzcEmbiIt8njNR39iUX/RUKsOGHDGEfolOs4dh2pE+K0VqyvHbUDP0nVIjJZNOtI/E9bEWEkJ
yJBJZ9lyH1Ud3zYxdBqbjH8NNdO4dWoJQEvbl8/YWJOdgs7Ht0iJ9KpsFeI2JECqZg/qHTodfoGM
QxAfG+wdKtooCLe2lUBLhEWAbdNYonA1ofcmb5UXyRB7udVhybqJHuyzsklOfVIO51DqkdeYJPFp
xM+pCWimGzF3l0N4+WiAyezzjrBtqZrnAoTTe51ixnphRbuD4uA2tQ7yzLOMpYc0UFeZah/rhrUb
CCLJvdsjscK3YSWvB6qrRzEkHCT3IPBRN6BfQ5QiugmBjd7TVuWr3urzrUT0b1dB4fGuK01SrTI7
YTtYVVf4G38ATiveJXYL7hR4FfY+5EZ4l9p299xCp/Fr3acB9fMqA07TLsRF3+rDSFbFH10kU08G
vfyuiwRptHYc54910re7XqPjnb7td0Ccy8Sr08BiIJrK9D4ZumsjjbPLTrP6ZxdKBX7Z188ZM1/d
slTIzDW06GhIkt5mEoJDDY3bHx0vCWxfIxYnoOPcbRBr0a5yBgv4LwPDZyTKUaugU7kf4Jy7z6rh
u+S8+cq0WtxkeqY8BvbrgWsSwLVh7IQO/fiCEq9hb2cZ0i4JrisrG1Xb6y7uaz80g2o8PVi/DfUo
XOuo0dnpgFZCkb7lqoQOX50/0ASorsSEhrRpZ93JEJW100mEQp2geNLroL3Oa2ivmVXRbasisTeW
qSXgGVpkXSjZ+00uq4cgL4JTqiTd907cP3RBW1+VaZVcVjVaA4vMCtctnGRJ1kbAfHX92sb9eRtW
eurDAlNfIKdRXyQya82tFQppboK0soZNn/Dy0ulwleFS1dLLzDB8JbyoIc5LsO8nGQdBDBcJZdXu
WoMNhX+7m25IX11qtefMyfM1zyx51cQtxIZbx/ErC1jVsOwfirzOV6YAu1dUnfUVeYbuBmzVHA7u
EjTXJgigEFYR+Iu9pDd1XKza61DS5Gy2UXSjKyr3sUB5v6dnqSV85rZ8b3cmeShxMTsFQrNOosSp
FwURxF3RNN2mPGvW0uT2Thed9iLt9pW7gu4DTp0DbOce0LYWf9gBdjQUfCkAs3Me76oeFrUsCwg0
VzUIONKhd0WnaxDAadh3rTLckxNlTYS7VtNe8ga69vB5xFrR3FdZjszIllh3hTDppu6KBjJFgn6z
3WxTOahG9aN60F9NsFI9u6f5VQCi2BZGaPfYAU91UQR6c8HNEEr5Ia/2VgGqglcWCfFzCAkdocTf
j8j5ctfWJVvllo40PG4ZR5614X3bFV/awXUPmhFqhafsXpyKgJHGi9LE9hyeHHmKW9eAebKVscoP
LDfaXda1WoKSWwEdbkpfC4upW61V6YaNe4uD0JfvlJ1zZ+oGSnNlm1pb1VF9kzlM3GJlp8ehlHXl
S5mAuQAL3GOB0QNmPLB1L0yQAs2eXHCR2CAZZ/YuLAOdr40gcP0+gGy01ya4iZV669yRQMiHEbD0
VVMddnnbiNWrjovplZUPDhKWsiZcM8gwgXDtDE+0ZbeZwyu/wCHU2bV7GySd/Na0aXjbUsp+qEEk
r6FbRNecB8kG2YvWDnBBePWCCjTOpHBaCkko3oECXCMAXUQAUw/RPklMiTdEmjPnbrESMoKi7jhm
lIVaD1cXzqqEF3wXA43tJTGWiNGT8lZwUeFmwWBddMwxtnE36CgO7ZAyZCC+d02pFGAmmQn/rsN3
caS0ynFzzzXzpSB8uA2MtmbrGlKpD6ottOuogIG/0oZM6V7h9ubXQcWmn/VZctsaZvmlBDTRRK84
3yNqEmflGAw7AIuqxuty0l+Zoqhw1c4K49AbqXOp8QTfXudRF/pYWOnKRZoh3zRdH52yNhE3jZYQ
feWS/nsjzBwexKyXdGPy0n6koeK2R3SBP2H+OfdMD2wCPRo3DlaYrA3o2DKuQXfNuu4QqTh2HkyR
50job1ycmLZpYrUrFEgC/V7IjAGdl7gugLNljx/ITpQQvONF3xuYoVYR7cqwxXEelLSwdoGVQlRH
YIqdXN6HahOXluWuFOlbc0O5hQ0npA5SH6vavdejJvuOlMVi1+Ky9yMsLRirjcrqcwd22VU26Inn
tMi88mQ89A32HbcJ/Mi2ROw1eX6O7EbkfqS733NSO0ifM1qYPKFdPuLkjU6FrZMd4bGL+pyOs3bb
EBb0K1LVODcoEs23gcYLnGJGEZ1iVy8RI4wb5ic17JsVTh7xmJWh3a11Ow/uLelUzYY4w1D4OU2F
WkH7ESJCtmaV0MN32/R7rQznHsxv7aIDYhIqdKK0WjxTaE8Bjq3Uh4kJqHHs2OFd0rHgiQzIbPcA
aMi2Mkg76OM5pXOveKLybQPa5mMObEbld5pR11sdiB+5giDwIH3CI/vJjWuACNI7WITWN4trKBjN
7BoMcCKq5EJrIiOEkQzwJ5IFaORsLCXFTQdjGzaJYyBlhGgRqMeqdDA/Ck6jUypaKOUKE7jc8bhG
CoziSh2SIHfu9dLoIEOXuKZ+1Jqm0PykSdz4W2400QlLOdcOhGjg1cI8aIZt3JuCrnHLzhq/jqRM
jyoCnsQvlXIiv5EBeUDsuYBXOiPQUYYwIOYrzW1Q0zNSIntUJ6YmPZZDpdszYLfwo0Ey+8G04d9Y
aR1GdO0Ujak2dunAOM5VFkk/ELULq5yk9jUrdH7RK5WuLTfGaKUpiV2vSMzeM2mZg3jeOY+R7LRu
FTSOsc6t3LoRQ3cIrci6KkmASk0aa0800rPKq9mADovTuNJ8VViaJyIVbdsw6W7NQOJoyCw99HTJ
3C9FE5seBPDKbC26Xh6bJjSeOmzeFyIt2h8ufJEMy0gTOxqxGlteJBk0q7MMd85GUlVsE6tuar+P
hlhD4KkZOe0xXGWbjrVFDoCnlmsA3ZpZtRD9fQuSv/fL2KZh41Jhw+thwnc5zQUpk6iFzJpeeXZZ
uJo/RLj98FAi2Sh2i62bxR3iLIPmQh26ia2nNh4M4tcqlT2OaIoEEjutw/pSBIPG1rpjIqUWCaBm
vVYmRVBg4HXz2NAuBZUuUdmR9CGQz3XUqsoTmP7MszRaU78lZXpAbIRpW2wtbo+bWpOGHokGF4LU
dV0Go70ANjOiM0A6/x+dU7YFdw+KNgENpaZFp4VrZc5tAflKJOCKOHyBElyW+21Qidde2eE1XkX5
oJzo1yHUWvAGmANeYg06MKpmop9Tq48v9ZQzzFrOuoVy/V+ctHg5x3V0eNMd3TV/qaojpaPqooTV
V2VlfB8GOi5+kgxujBkIEvhJhU68TVlHOFDFsSm2dlq2la+xEnezzztq9Af/NFkcQqntuMzG68Bt
PPE1hgWlYIq3IN1DNHhVtvKYueAdh5ZRb4YkNhcm5xhtnTYHmCG8hghe6r+IYrDcrRTnyCMMevZU
a10BsnE1+KK23KfPP+zDllyXEkt3HUwE+rPnLwuFFouwz+A3cSOf9y45lFmk/Npt2f6tqf/X8aUx
iW8+vnTxqv7hP6Wv30XOMS7/Clm9xaXG3/tXkEm36Z8EE8uAy4JaiCYhXPSvGJNuOn9Sw4KYHaI8
BCEW/OTvGBMi5X8ahBADsSQ4ChA3x4T9O8ikUfonZqlju7aBScsspD78H6JMP08Qx4GksI3IF5yy
jmnC2zeJ2gvHrkMWFsFNVjwr1LXA/SkW0pR/jn/83QS+E2+MmJk+FS/RZJP2EeuCG4OTdVx8rV2+
Zu6T/p/Unddy3EjWrZ8IE/DmFkAZeopVRZkbhNgS4ZHw7unPB6r/MyTIw4ru/+rcTGhENRPpdm6z
1trhse3P6hmzaK+u1p/BVMXWyapy3EnKvz3wAeUIx9YU6WGADuVNt061GasdMECLRsD6ngzSOebT
R9NTVYNMLrLGmr3m7ZKXU1Bv1aWH7ln8ECf9AEb37CBvDdSfaTk61pw6oIKNWpWkjTIZbK0wgocS
I9lbIS20a083ku0cnlMX+mA+tqqRJzftpZK5rn4HiqERDVFAaWUeaP1UZt9MFEpUh5Y+sXLmhXpb
PXmZlyPjNfMnS3GUtaSRhQteiqqNDyTdN2Z9p51Ftq0PuCHz+6m9aTaRCHdpWdlXtY+hTaNijKbw
UAbyta3eyqHhS92weXXx7//Y7tcVx7flMttej7Is6qtR9Eq1+ymcw0PQbwLJNeHX35kkyWqXTNrn
Q62XbBkKcTgedG6uww69HUppwi6wyZAfmrJHkibdVoZ67j18WZX/vlB/5mOZsqJpNkVL2Vy9G+Og
aUVS5tGh/mWn/jR6U0mx9mJ8EhfqUwTTS3gRfde+AlSQI3dwtp/PcX3cX+Zoy0zT0qiOWCurpJZa
UbSqiA59dpr06kAqdC+U9K+hKs9s3MoL+Xumr4ZaGQwSWImlDFV0cHp3JgR6kLf5XbVVr8ebcx2g
Pty5V0Otdq6pe1JwMUMpZn9RR7MX0kLo84VbX14WzpINXD0KkeAW1ihC2eyUzslqZiOHrj0ZV0Yc
bRI791pF2dMn7Mxw7y/Xsj+2I2NoIS+sneymMbRy0tTwMEbqJqW5uQXIXvM/n9NHg3BvDdwYhxym
sZj8V3eri2bLkWtshIjSZ0ndz0ZyIpT7x9eK4gNYC5uFs8mErEZJ7EJWlUiNDlVrJEddiehtaAUk
hD6fzPszwDDw5fEIdNAJ68dQJorSStuIDnYeu9NMvVSxxHhmLh+tGB714lrojLKmPTROhjNLhYV7
g5RDdhtl8X1P0fkfTwVohQqyQdYV/JDVm5RXM9rnxhAfSPIqfUqVW5emMzNZCZcs15PWaK8GWW1L
W+Xl6NgM4t/coR4C/ASl1TsNUky4f3q4X1jz9AT2y0v9iiKiOKhXk/vlX8wTT2uBwqDq9gJ7e3X+
UqgsUSQ18YEUZ4iCs7gNi3bzvxtjZW+jJoudQK7YMT3bkybe1MMZ4cMPDp4OYun/zkJ7e4umZJLa
qC3jw9Da9SYy6HlYQ2T+N9Mw8FeJ4bF0Kws3NL0Y7LyLDyR79gm92aNi/78bYfXQUqoQ+Tj1jICB
awBYRMWZhVoJUPx95EBz/M8kVmgJy+qcZIjH+FBvVfpwm3Qyjt1j7tl+/DsoeSHi0/1f1m7wbyd3
eoJZEjzY3jmS5IfbpakWgA1bBwWzoMNeHTojGvqWYDg+dGlHjRTSPiiLf7GU/x3i5WV8NUQYV0KK
4ik+OHe2He+aQjrziq/6Xf+9kjrxLWcB873u1qRXi6LGoHF5nzKfNnT7ctvsxA0VltvgaG3++n65
t3z20XwA+QyxXmzrXbSZzvWb+XAtX33G6lRGedKEcarEB9s8FCAdzPhcz+sVnfb9TFfHMlOUeShS
K0Z+IdgFl9PvJt1U9EEEOrqx4JvBo6UBZrnLaLFUuLntirtwe44E/eE8AZaY+ACL57aaJylJan+D
ER9Cs9oNXZX/lNQq+P35qVl+yVvPEINsAWcB4wgCwFk+4tWpacsuwo8340MsbgMtAY52NXWaB+7q
3xzPVwMtj9yrgZRCAgfTs6T2RPsrm4Tw2SE+PKAqME7gB/KSLFwZxTECY6nxMh5unvLLbKtcKV/D
0e331qaiB5/m5X7hZfTx7q5CP/M6t4OQugdzdrX/F28MDr1NDVIx+ZrVZLsixieAi3XQRXOrJfnt
qIgzT8yL6tDbnbM1MqGOzaIaCl7O2wU1RRfPiZU2h7Dord/NLPUHJRnJvwlNa+Bp6sP4vUdP6Lkc
h+zbRK7zZwPU7lTqPZwqACQPcZjGl7U2hdROJkkrXJH0wV/2WFVYx1nA6sqTtrrpgkR+hikP/dHM
6cVjlll0M8hG0OHxKNrs1TZ2AXBCD7IwUxv9CNSQYkKWScUXszDkG9Bh/H+jnjXHa3LKNG6alSD4
KnnSR89xmrFxnVgpbqndZzlVj1l/mEls3diNZNIkfLRHbTOSxITIm9UWDV2HHgxhTEo69vU0As5P
fs9AT04PIPCphiK+TbY8Cv4IcIsMtjSB9Rgb+/nz2/POP1dk+FwWVYgFImyuu4blhV4WcZz0B9UI
bqfyQejG86xiHfQDb8GZDOs7e6AoBsGAYljIM5FtXRmlOY7TaBhDmcFkl1qDK9VnjMGL7P+bM4XQ
P6eWc4VnrutrcJ1c6mqYCz0+2mAXUoBpWfmdriPaLzEF1GdtvZAfJK2WetcYNYBOZmZYl3USJc95
nIb3nVPhUqltqtZuIU1ZferCHmBJPOrWY9AGRJpIT4lfga3m99I4ls9tZ8q/1GbuftCiZaCnQrDg
DlowUKOXd3ZZbUCrFKVbJEb6YFaOAcJKaMrkNsoYXoUIo36xU2c82ZGtRZ4FIpROapFGE0MpAOTl
1mlJw9i6aDPkyZTU2I0xYbBLBQuwz+dnYYVM5NHA8tgmkZNhktMho/f2QlpS1URtRb8DyS6nG9ku
dWqdXe11YSaEGw9Z+8O0GumSShuliSDUHsIi/CscQNvRgUjsPv+clfDLn88BcLsEJlSe5HefUwoH
SJlAWkZOy22F2LQ/BoG9lya53IhWobOypaVAmyztUJcl5L1JEycNdBq0eb1rNk1l97e1EYyXQVPK
wKcy6eCUIbx1Gz7xWA3WIQgQIRkmcaMFKhXIsVK22WQgN9Fbwm+GboaMajl+NOjgypNWO2cDl5jk
7Xm1gBXj3Dmw05x3aN2hlcPaaRX56FBMwAgIvX3uqWJRHhaKehULSf+el/18oSlgV6nktPqXQQN5
ta/ltrgLCXaPhT3VPztznu5nupQ88q4ox2Yq0bSeQsWcvEkM5X2b57yKEy6BhhBKL5TjhFbzF0o9
+HFWTicAE9hd7M4VvZu8zgnt36CLx29R3dQWMKQi/t2LKEQ81Y462YukqsruJDPtUViSpTFzuQPh
7zIQzleJitY99XczBSTYq63bg576pvZx9dc0SgGt78oS0AoZzANtE9obNe063e1NR/IDQBr6uQTi
igfEQcItsEjawF9QlyLHykUAjhZXQT84x65xQsdvzYT2Ro0T0G+7ybr+2E3pFPtV1JSJC0M/Kryu
amx9Nw81TViCKegePz/a7wwhZAyICtQBSZ1p2MO3F02anFKVtT490gckvOChMHxDBRvx+SgrxPpy
gRzqSLgSZOj433X0gyxxLBlxXhyDAOQp0DnzGhRY75ehvE87OfNyZ5NPIbV6NW55MNvxbsgB18YN
kmduNBj3DXdw+/lXfTB3h0yQzswNUsdrXSDRhlRXtaE4FoNtb+tWAMqb4RR/Psp7T4p6BTADLBlJ
DZ6dVZyep40SmUopjlle0/LalINbWwqBvizhMu3ZDi3y39dKaOmbIZPYdynWNnlo5HQpGNPN1LWj
W2lz4Y0ZQBdQ4zkoNQnMaJ4+2A30vm6AyGGagQHeooj2PRCBq9aoKs9OgBXMlqpseONRdQi0c0qZ
i/P1xmgsc+PFpopMvQaz8fb4hHZoVFZTieNQhaHfmJbkNTrimRawujNG+C3pZ7k6sszikUzjFFFN
WD0J7QyIUq9mcbTNNrlyAroTWKXsuGNCzRxgguXlfZYeHQUkUwkJ7OLzbXx3WJbhHZk6kKGSozJW
/rBpZiKYgCUdcQklbzTH4Bax/O5MQWilVfdnlhQWFs/EVJa69NsFLctYbkqnrY7l3EXe0EbAnNK5
nTcpsJmdmsftVicz9BDmwaJBr9zUWqJ4vaJLezXLpsu8o6IJUFa5zNqR3sRpbD3HkpN4KXQKt8B/
pf14niNFJ4fqdiyL0f98nZYdX50ISEUK2bWlLZWirk6EJOWFVMR9dXRA93iAiXWXEB6AU2Mc2tKg
n47Unlm0dxUGwmji6D/D2mBH3q5ZpAXAc425OqbghV01VoK93c7aZlBG1khC0A/7SqCZAmj/55OF
HweHArYbCbDVbrWq06thNddHJ80VAPStjeTMPGcbCMWlDyq1OwhbLc+M+sFRXHgbVIV0GCvvWivJ
oLXkRtHqYwIH15sgZXr6FP0zZf/lJBLIEvg5y5/gO63MltKFeltyuI7hmCS+NUZPbbu8R0Ma/OMj
o9lUbHkTqXKBSlnm+yqc7QA8A/8xtGNYcLUcEGwb3vp5N0m5CUTbUn0DDOWZQ7MiYy/z44hChaPu
TMtofX1Q1dDugOwL6ZjEo9joknHRAK50nQCyTTtcto59BXLtWKvVtg1s9Hh646EN0AsN0nNCm+83
lLiWdDSIeM6xvhbCrLVGjzVzlI5RS0kJDjeQ6U6cWeXlLL69mOjca5wZA+4ime/VKmfgqpo2SsJT
jaz3xlRF5wo1jH1N2PmmT4LwjL1+78Pj67wU44nrNJkS49tttSdawctGax2b2PwhKm2H9BGwOD36
MgYHA6x4Q76nGDrYNqniRiB00/RcF8n3kzbI9tsAfSjic11W30BCiJATDthRKxwDQN80X8JjssjH
i2mX0PDkzCvxoYNnOtS7efHBjK4TTXnB88VraR+jWEbCh0aQ6vcCFMN9o85JD8LRLh70aXYQsQRo
N3uSKgYErUAC/2p5988lMt/X8NgEiirkSYEZcNaXB/zV3YIWC1J5TJxjak7ttqlgulT4W5orVY50
09WWfkciTLrKI3hAjUaYXza58/VzM7ms8tujR72UNxvgGRuhrHXO8yobewuU9RG6hePKoQToLFOe
Px/kRdF5NQrUTMAUpkEFGA/h7VSnWq6zONDzUxyU/eQOfc7pthN6ttezMntG1rcXNMJWkLvSO32A
JmJBMcubQlBLjRPTrXO7f5JLR0H0PQKU69v6gCQImElqXQTQd3ImjC0xe/oNSTZLuEZXkuOOFCOU
3NAM7HtCxOJrGdEfy6U2UoOIVcfGn4wxvU8Ije7Uuahlv82mjjBcivsLtUuixs3SQHokkFcLL4kb
53uu1DBUYDEBMxCGWea+BKflQa9n9SScOSfHBMeNPjRRUPBlQdmFfiEnBujiJAbsXYLkvaP3aDJ6
WALJ9KJSPGRyJf/6fMk/OO2WwQsEf5Ajz6KvljwCidv0VVueQsfotpUjl54za1LmytgDT08cKFhA
2fdwSy6Nfuq38AzTUxW058p6708YBEZQQUud0kaSZFVwE1UJvUUpk5NsZeHVZIb0jdHN+pxJexcj
LzxJIiUdzwaYwdo7g7olK3UaJKchtJJ9Fcv2VWiBGLWUJCVLGKT7AAD8Ju4kWBLdYLkctMb/fNHf
mzSAixA2TaBJygJde3vMBY2p9VmY8Ul2aueGYvZ4GsZavs2Fc9Sm8WzPpg/GI2fugILiuSRSXHlX
JfjJFMBsTMdthV4/UdjvZ3V5Dw153BphdK4a9x5ggTcgQ67G3aYaTID2doIkGqQRQnpyGkXe7qem
7b2u0cONoZmmB0K/IlU6cPkcYbqj6WRbEdiaLwW96uq2iLzRiovDMLbNRRSGkZ8Qupypg713OJcv
5DUhniN6XC9JodMhi/xccrIVtsCowQ/SHweirDLq+xaOFGIlXXUq4rNp+Q/OOVVWB6QTITvIuWWz
XplzINNVosG9OJE4QzcTV3dLfvNcwf+Dp9u2QIqpNnEI3t+6OmVGMiBk2wRMAAp/Z8qtsqVKOm1p
B0cfjC7WtmVvaW6amvX1ZHTppREmll9EsuYPIDfOnPhlw98adqIuC/AG6X8wN+tGL5UyVrVUFOkp
zp27MZ2eTVsczSD8HljJbSP6p88v2PuYFm9UN3BEwfeY74r3Ni+lFQuRnobZKK9MKTQeJHv+RiJV
OTOx9yEt8EcCaPhPwNdwGd7uZhsGRp43anEyZudHGsrtvTNY2W0y6FBelWbYKIE2XOSt0vgxVJ5z
Gb/3y0rcQkbCdgAZ22sdA7uzRQzJTJys2ZIv85pEZCmb1cbKjXPYwz/CQ2/30JEReED7w1kq7Wu0
rVmqIpmdoD6VXNFyL/ex5st2Ba1QJHRNL3UpLT1RaMOP2Zg0Gc4GiVFooon4WYgs6a4W1ly+G+Je
zf1yLhHSUWF1HRS7Cu8n6GAhLIRZ3WoIMVCqiIf6OKiS2PQyBImNpBfZLWIEug2P2ZR/Kv2gPycZ
GZNeKWv90gy76OeYBgvrSLaIrK0cd8ktrA6O+9jjEfhhbcffHdFN3c4awP4NxOZPttotQnpdrN+P
3aQ/FWHqxN7EBd3kpgY9u82s4RpBJmTWcDSmhyDi37k9iYYHp0i0Y0awA700C6pTE8oTTd0NzY8W
HNulDBGpdQ2mRhcB3UBoQDPK1vTgglmHRhjVjWV0hr2NkgZN6bFTA+3GrIpcgtLeZ/upZBvA4rPF
yMNXwQV0cOTLybceRSUFz4Th6UA1oZOhTFVS/432odScaMOQbTrRyTP4OWvMvbgQ/I0MZGaAeLhA
C2R04OVdqsCG80LRRug7TAMOzdxOEW6uGKydA3vBZBcoUiRKOs13dUiDOEQc4P8WutJ3AIgqDYmF
0ZhsfxCJSr3H0CrDp94WIexXZbrskwhLN6gMlF9nIzDVzdQT5noj+2beS5WgalM2iaq6hSN3vWs7
ZVr4jRaZAaobZja6QV8XX7HUrfAXOgKcu16R2o0gIwbtaqimq6AInaeYtPJT0OuICk5hJPOLakHn
SymEDAaFf9YR9FCD2O90g0YRTgebus/1+MQboeZun9nwlByr124dnMvCtTJBhMzBKL5nc5dsW0HO
XB5homMCjMuwluLj7EAkCI149NVZN0IU/4J58tVhvOXyyeWd2aT10gdX0ws/FlZae3Nexw8OJb2D
KkdJC9lwDi+juchpqWhPP5M51U1Pncfc3idGN8tuI0HXQ51pUraNUuS/bSMPUOkny3+sncBhG+0w
+tJy8b53aWB9Lzu7upfgC//uuiy7rnUzBiYc6uJqlCvV8SWzCZ+qtgm/UrKU0NctC/l+BtQs3KaJ
T/qgpzslq0Tm1xpQPo/oL3+0hN5dVeaEoG5V0lVSV4fIJkMix7lXNeX0KCZyCixRip5XHemQdkO1
MC8nZ6KyNOLXfE2asnoQqSr/QO8A5to0x/VDVddIp9cNTro7Bz2yB21ct15iz9G21E2pQE5X39RT
m54mVe9vIQkNkisVYVsi6TAryIYCLWMEc4h/FJJt3oVIqDwVsdlx9yVTg7udxstGO3d9YZvfAqrh
NS6PpJAKkebxB1VUMgezPcLsNEOa1NZZZkK/LRVR+YGU9qYbjmL6VdlOe9WPiQrTESqRPVWwlZs0
9Ic+lq/TQTZ/RTVUXWCjnfZV1ubhju3g5IWk/ozNKPVNtPQG1R5jftZABhSO7cWZ2R3nETf/CFtT
GbwGQtQvZHqUu852sl+h6ggaM5hleXDCzILJ2cxPljHq1P1UBdm5os92U2iFm1DXChLFVTk/97D7
mxxmWOJcOHI+7VM9aH7RbtT09RxlBxU0wNdQT016AMydKlyttbUbKSSyAT8eVJd5qrcy4V2M2Flr
KxPilWGvtZ5qT/Kz2lfBPd7acAgDaXrMlWq6dAq8dRchFNQwRrKECxuqmn4ntjOzfFWHhNNoYPWR
hRglD1EqlS0LYN24oagqFAZsIwl9febsYeNiFVleo0++FHYaX8tIJig+e1cgUm23+tdaQSLoTBLp
PQaPgIMkLR45gFICoJWvqutpojqdUp9UFc2aLpnML0Or/8wdrb41nEreiBruogbbaJdoQ+vXOe2T
h9zKNryH7INptZ4I1OA6aIL+BlZltufvK5faa+TOYTDuiWnFrgS9veu7RN0gyWBfTFI/PuS1Zl7o
pFrPOCXv3Z8lbQES03FkWKBr1b0EUztOjlGf+jmm+84k6DsVSZ3X5abxjxOZr4d652k5qpABDlr1
aeog6WvxYPjOPJ9rNvzBhLQlqUb9ySAL8VKbeuUzo9UQTYVsFKdAKn8OvdPdhTY6PpokGWdSEIu/
tnJyQKkApafcBVp2XQ0pwWZ3YWyKU92OljuS6XSNVM/ORKEfjIIbtXjleFSkP1dBdxwkaPn2YXmK
Ruws4gw84KZyDkv/PsZxDBkvmF5IiKwBL175pgk6y1U6VafAbPLLsDFUT9h25mOVEBDOJMfvBhQi
uhDVx8/975d052oZHXCzxPE4pZDOVsF8PZpaGqIJc0rJGyU0GlXVfaQXtLzqVGPwZWHZ8MOCNksR
+Jjw1mg0OQ2epOWllxVNc9csDZtVPUHGYjDI5cq0Y/qJG9dcTFZj9dtiUCBnUryoxS7LjfaOru/I
GLEgHYiZoaYfSNgWkwcxDtOqWNwDqkpZtIvs0ZQw3U2GOMhImQaJNCX80pkZDODPV2G9y6aMLhUo
GNIUmDHW4u36T7IUUDjvq8eU58ITnR57ZQsW5PNRXiK512vNCBxWfcn1U9yihPF2mFm0RjupQf8o
3B9+5UKHdIVneaX7HG0K7yyuY30X18Otzq5plnEwmgwnI36PMAm9xOLN0jINOTA32VzCYN9+PsN1
+mIZkdoCWGyTe8mxejtBvAEgPno4PJqlc9dquOdamTxlqARJjTiT/X2/Z2/HUt+OFSRO1qi61D/2
+bVu/BUnx8/n8gIPWO/W68mscjGqMpBKRGLk8Qq9ftdxW7/b9P7Fk+4htOMq3kPk0Xpl8NVtRPsD
2T2jlrbOCxDCyVSdIMMt6ym/g03BB0H1S9XGU1oVsuKhADKR65tsW/HKVG0ulbQEV1YWSStvUhGr
JYiyCfa8AVdb3xA4GHeZ3MzFmUh21agIkgXfhX3HIaZmar2Dd8oIbwWSqKYTUlXjt05pOzc1iGct
KZovukoPvEJowYMlYo2CktNetEIN3FBqhrsJ6vkWSYT6rqr6L4PSZNftVLf+VMmhH+tp+vD5Hq7O
yMunavpLsUuBNrHW4J4JMnHtzPHkzJbkdxOaRfNIfPn5KKtTz1UG0M4jTmQP5c9c6842eo/aQN9Z
pwmH+ws9y2UvLZvOS8m9od4w/K1e/o8Yrv9PedQ3kqp35e/i0Na/f7c3P8v/D4RUcYdfLf0i1PpG
SPUQF+HPUizowP+SXF/+m79JrrL+H+pACAtSFULLdoE1/k1ylbX/UCCDQcaFektyVf5DN2P+MSwY
WyE7tGAH/+a4Kv9R4Owp/GiB7agAqP4JxZVSJybpvxaFz4JzswwO9NU00QNdmaw8jY0qJru2s/N7
IFmPfS1cB036XdlLGyLPDD8pka67GGFNhCQBaDfhSZURtqOl1a+wflG+fC4kmsOMleHJ0aB6+mhu
Eyspvd7MroWF7pwCwDumVIJMr1fY9RLGGJ7W5V5jGJ4dIk8hLMCqw2xdSBLdVoxG9ykVxYC7jH2U
0z/bRl9Pshe0M1DFVO69FHyMVoSzZ9UWv0PTvySZtUX0zl9GRVDxPgukDUjdm14v0KcxEMvMN6TM
fUkx7ym50igmE4fCmRE1CTsMleYGXXkfjdZW6tDoarIf1Gr3aW5dAAgs3HBx0KcnaDcblKwQk9MR
1XtopdaPk/J+VPlnZu6JyNgTZtFItnfVKDjKqVbsqpo2qhLyKRf4Nhe4joVbSsU9soXIcg0oYhmy
0LdJJJxd0z0J+SllKpKSXcspDcO0B8QJPJNaOOPJaX6jWNJel/S9wWeEmXwLAGFnUphe/nXbZrtM
ePMc7jDll4oyHWYSYkAYMo/S9rcBmUs3QtwmlajNVO1NhOw56p+ll7OgsxxsbBortNKiwyp9ldkM
vsgYlEfKesDrHrLuoRAPMhsa2cNjpXwJ5BD/qvedGP2q2rhSjfIhI+Nizb+qqP+RRTkq9wFtE2pj
n8K24z5sW6f5Vhe5N0z1QaLopfTZZiQmWk5Fq7DTrZy5yANt8tTY51Fkglntb6qu+JEmaNAINb9M
kI4SnLWpglbXO1tjWnTfwq1Ac5Gm4I+VnW66JnmyJoequvz4cm4ynd/Gv7FE5E5CukSd+wuqbttO
KWXOW9aRvDd2Rs1XMtukkB/b2jlmYtylgdhUqoaKlbmrGmkzqf1NYQ1XtviqxmhmBPVlP26AiHu9
bV2gS7uTquCqqUjE1AUtsydjlyIJadfzZnCEG9jFoU9CMnXhZqjLG9JVG7KIv3By6WKuS0BXkl+l
am7T7kGb6OYooqsiaVRUneyLRK+2wRTrV7EJMlRM5oCAizP7XVpxnBLrRx7p04NuZOmF6eTXeVdZ
h7morOuCnzl1aC5BnXWVm1GB7iCEj0x00bbpi2hbR6j3OZMo/J7qg990VbAFd/QdvWPDL5XMdF9+
WOup4VO1v48AjO+oQ0Xbyiqb1p0RomQrpsLLy+5bODq/216r3N7S7wsuzoI0bjYJbXoe2qRuaN9i
/Zhkk0bi5nIKcrPwhr54NoscOwPR+kpyuLuanRc+RFSKo4gWeZFuZld22xY7PXfiizYvxB5MfLSN
NFXaxYUEoLC1kHUYA98uerHXkti4D4ErHWK7qDZUTnx7dLYlkl2pPe/kkqihjrdyKn6YTnOVA+Sd
i+BbmcFPEdZlNjqkxDMvrPsrST2HDvzYAC+FlgUvAOBrZYClmCpYqA+CjDd33n7oHdWNzCdLwBtw
RpYhfcgmNC6l+VFyznHMwbt8YP9JyxPlAdmSkRt567JqudlbWZeKHeWJXe6Ul2UwUG8ryStHnFOq
jXTDQnl3s1jXsbG20azE+3oGwS6Vgr4+Y3VJNcDyxrZTvVBOn9O0I0fmyMe+I4laHVFg7OnUYt3G
nb5bfkuCOLKcH6WAJovh8AVMwLdSRhuItJ3bB9lmnrLN8gzJ6C+5ZMEPlozwczhdLma5zeyLNqYV
QJj5QDAuDN4lqTd/IhFzbS0VQC7vcnHm1roowGWXfXgV9NNGdiI/js19U/We3UV/DdbJ7j2afsCC
EBdpaCAe9cAZA/xL5qXunkJN3ykzPA5kys3E9Mi4+bNBejdX3VihgY5pIN40PpaDOADifjYS/ZYC
yG04mrdaaF07QX9JsxXak8+97FfIUtLExHYH2oijRdjSWDxRxxNm66InR5iSPY+C59K0L0bMtRTn
GzQMN3ZEy7LsacrLwzIhg4fV0i9rOBxk6nI6GBffLVHsDYektnGrNvVlqX155c7c/3EFXtP333qS
fxwEkKsoBSjcDE7K2wPSEB87nTGJXdLBIu2x2k5k154g2SkL5enzwVYBxp/RlmozAyE0Ciz37Why
E/ddONvUHIV12yHgXSSwZxFh+gKhkTtYdruqMreSLiOOHnqVvh2DczN+mdLaJ6K+C66BPIsKcubt
RzhNqBeU21BdJR1A6m6vTbUrVwFexY4fYIbEy4Yuz1k1PvZZBltC22QSYo2tOTyVg7ktDR4LSfUD
C/FKQL3o3Lo1f6cF6PWV1ALIbSoT9sqkWbck3wb2DFB92C8OwkKzdq1B/FS1b/2INKhO1CJRuuoX
aWLtiGaVVBueMt7ordgn0S9df3Ji+V42BoSAVD+RwjNdN1cy2X/2xUFtAH/VwgFdK44XRBtRLwux
6yTFFYp8gRAGINiOl43+RFmNume4DbOrJvraKPVWp3CkzveWNvkoB26m+IqgH2esAK2r7y3gzmCi
ZY52sRMhhm4A/DQ8aNQToitUjRAC7x+m9lxmc5Wt/Z9ZLK6zAaDhna704GCf9A5b242Fm1Tiepz0
HRK936XI3DRZv0eA8UkZ7KvMOA7GdCub0h5Q0bVo1Z/F5GIFkjHbiUjdl411UOv2FlzTVlXA8VTW
zeJ7Amfzmyg8F3e/Tcb9/eEmDRTIygJYWweNWon4MaG/2FEkeJpQWDUka6l2kMMaQldQEnQnLGc7
6fvIkX1laIlmy00xybNLr08vzOYX40YI6EI8OsdHfIFWrW8My2rwksABk+0l7fMqxaohm27WYSOg
BNHhGpcYPHLhOkn5IxoLr7TSa00psMHWbaHrF/Sh24U8IAqudxdjz2dqZ4N2Mht5W3b3iU6Dy+ah
S/ONrtI8uai+SDN9GevoUcn1XSqTPFfUCzPs3QmIT2T1Pup0vhDaFx1RMwUBxKFJ/+q1aG9Ev/6F
gUJ5gwr2QuwHsfp2ppk5B6mWZ2JnJNqXxRtT5X5P/r7PEMeQM39KzD0KszfLi0I/hf0c1oczn/CR
RQZqTEob4ZYFzPn2E4yybOtJ4RPK0fRK2b7Amnr1+LR42UocXZHCoF6b/2okyqkddZtRfDMSY9vp
+fPiZZthdi7/8j6KBMYgI6Zmgc9fUPpvP2lWh6IPZs6nIV/PVvUQJPq9VZto4Yt7ki6/qo6tTttb
K7M2qX6mcdMHjwajsxs0ZOUjYJm8HX2oVCpKNSpoI46nJX0XzcmgopZb0kZO9C/EqbZaI34u7s0q
vJIG8wyZcJWwXq7n2w9YpeUqNRzzSuHBSBFtnPPGA6K/Q4MQa/5/uDuv5bjRZFu/ynkBTMCbW7jy
ZBmSInmDICUR3ns8/flKPSd2s9RHjL7dHTGjmRalqkIB+WeuXOZdlckqppspdPlqF+inSbtJh9Zr
5JdcZ/xawNC1iX3u/cLzzCOzaprv16ofopq63te/eBBVu6o7WEatga4Tx0H6JTNh1B3xH7Vi6y/s
+V+hOf/b8nCuvlD/f7+y/Vs33BiVXf/AXxiOfHUjo7xZBqM5ePz1ifsLw5HF/1zDE3C7x4kAAuT1
1vuvURkWZoBwrPSv+0HkIte79r8Yjqb9RzdgjwHxqBYb8n9nU/aXkvRv1RdyL3UX2yP+c6XY/hox
/lZ908mYcdSEgIUhTfGRW531UkBQWNyScKZMEcKfaTHgk9+HeGEGC9i3Z879dBDrlgZKsjL1SScW
sLLJfEFhh7ImTLxZqbD3XCoYF2iSkRajzzNETyplamypZlnhBlZdvgQw1Xp8dGBSbZF84P3f9INc
ewjt8BVL2bmiDZ/p4OksAnmndCnzajpG6QNXrUvtJlum75NaNsIK3lHHDFmZ7RUpkkRWOuM4MzUr
E1LUCN/bxCvrWPLTSBUx058CMXaCPEuecdNVWf7qA05F7Vw3lacoEUb+yiAob1k8XaUvk46R9FKq
DfkKY0q+pgRTVmvH5ThYQfHRLpGwTeMyd4Ohns4G+/5ToKVGeHWObyc/V+TsLU9Ls/82Sz1x3Eov
WodOzuc7TZ4hEo+JOj/N86RFHubRETBPGud+3JjSy1xo+FHpqMUtvy6C5blBvhi5qVVUsI7aRsc6
RWB7nbIR61wsuzIk4IPQSIAxnfGjGYU4xDAhUpECV7F2MJBYEvICSQaIumj6j0gL4ye6Vm3wEBvr
KY7vxrVDGMMIsa44Cgcpsoxlm8xN+DhXKuQSKx+Xb0OclTCR+0ib7JhkHVL8MIJu3Ayex1MnMqkT
vVBa9aoZTLHGIl5vGrvSy7HbMhMGnaMueO14RRalSDxTCf5vsBTGZpyLjmzxIZF+QJRUtjQwGDuM
EjQgZxjS/q7Nqkhe1TIfh69X0UpbHYNJ82n8CK3I5b5ymqAnijklpEN1JDkfApfoBQ2ic9NVzXoo
e+nZ6kwiJSajQecsyIPbl8JseFLV56KNN1ZpuaLc9tjWKjCDCNDiPQxGHY7rXjfmdwXT3GcV317u
GbOc3gWSJxZ7JrlFdXtVjWK3Q4AXOF0fcCs1c7wojowh8b5hNxe5UdzWJ1Uw0m+JtFyJ2pmW/hgD
SFtOBG3yMc8TPfJSMxFJd6rDJPWw9O/sEcfP525IY/zpw+vacDauX32JWB9baqtvcOUre+GbOtcp
rUTWhx+imY7zitYy191RaeP0fhJTzANKSy5qt5iqeRXVY245UiCj8NOJD3kKltAis1ZNgmYVNpVl
2kiGl6eqSZLYjuGGszmeW6lyhKYZIyfKZSPCAVrtkWKqkkJQUDJ2+zbJRqRj4dhg3EYsyyucdPzb
zKYJXCxf1cipqiZoDwjch8SWMIdp/FQnjmJX5kahbsKw7JsNpOo88eMlzN9FcnTStSm07V2W4C92
P49CL65HA1KO06JdrxxJiGRO0CbAAKrJrIU+KjbC0W1qJrWVYLLvdirLoq+s5RYjX4KicEyZS55m
cUFM4eIEPpzMxiwlEgPUDDy2mTBRnyoxlV5bU04kL4o7NUdPKU1YmjYLaCQ3A0G45TgAuTQK/tXy
nBBejOpsTsh10pO0SaCb8SXdYx2gBadwlA2YdYHQDq4MTDju+zkmcC8fCjW6S1k0fnT6BDMvSsEn
KT8ZnHQlTpV2NegLgCRwkOkZV4xMDpe48EeddtPNtC7uV0NDKNN6SgS1t5O4MLZ6uiTyRmjULPJh
04jhZSHDC6Ibna64VvWkT/2sSbWPUjCG7+2SDuWul8SYDLFK674VeZDN3NSNOtvdQDPmTW2JFYCm
JWbqqCU2Axisy3p4kufcgx1SFV4OevmuBVgK2cPIIcK4N/a9W5naAppbMIcuuhq2To8wv3QzEc3+
1fSiIXw7E4NtV0oFiHo2t99qNWvflTHtMPQt69ZgaV7iiB9IKuuAthPKmdG4N8n4moJe8oxIL3FB
X8TIxR9TSjaCKBgfVVvT7sZJoEh2MlC7N4EeWYoHNk2VioOoNLiB0gH+nlobnmlhfuCYVYUJeBhN
qCi1SB+7dVOo5nNM2ZdWApjYeyNWQUPJSHTRbWTYVpDqAuIxojhtrM1QVt33tql7ZPxdvTwIUhA8
tDSE7To3zRfBKANbzdVkWWVRqG+XoBnftb4Mdz0rOcVO2j7A3kEGUCun8qFRze4wtm3+0dezZa7E
qJjXnYD1FK7rvfS9SrTqA6dqEUUIJgQcIWN2dcTXr9LNkdQNdMBZOL1StA1oatyUz1qnSuODkEjm
eUEX+82spZa0FWidR0NVm9FLl2D8BpWthEeh9mSa8AVpK/BMMiJxOMo2yxzgiD6LETFXTa3r5CoY
ydSjcptl2b0CQ0xj3bBSm0y7lH2GLObqTY9ET8vEEnhE0FHcIw1+GXCDMLAvDaK3tO0XjHyqBBwf
L/Gy9c2ATZczVJNCSh4+7x98HryEofla1goTAZPYCCQstTsXETwps2im+6jBnNLT82KynAHS5itk
/IFCXqB/cLRosKZNhDn/f5NA/1X3+79zl8na8E9N8OENxuRblv2fTZu9FT/av680f/3R/+fbK/3n
6rHJDfTXRpPO9r8rTZ1+GFkKVRwDTiSxzIH/bYcl9T+/uDzQohBOcPPTQ/+3HVb/c3VhQc9KL4w7
AqyXf7PS/Dwd054j5Ee6gGqV+qlrt80w8eNZPsIvPTcTMSlSjeWNaF6GUVfsaKrNL7hYn4GZv14N
byS4JZgwXpv6z6OnnoTjlAlVfjbilvCsk7yE9yO821LpDqUSESuiGvH6b1/KPyCy//CaKuQgmF/w
89CCXH//b+1+nhCq0udTeh5m454tabmeumlVtbEnDqWximWCRayvlM7/cFkxTURACIHhuq24mfAH
Wuu+lLLsLC/aQt4JqM1kfWNPuGMlJn2FJ/zCef9npOG6ynjMQWC4Qs7szX9N3H/7jHA8CjPJRP1s
3ZOFaQJkIOVLf4iTTbUnROxHrJN3UDz3IUZN90l/Z3b3CkA480TgQNyQO2eR3qzFBgzqmf/DH2b5
ONWwwY/iQATWh6JuIOn3ndtFfpY8qO29Hu0ykyWxFxPMxdCTr8z2ZelCu+DgnhpHfqCVaSNX3Sen
Eis25cdcPqjDJSrusuh+MV50YbVUK9NcBdpZMdxKPonqGYYqWy+adXjqY3XqRGGVRm5vrOPVJK8F
9EmCaTjK2STpa2XQKLOdze3SuLeeljc9cmGn0ads4xf1W/qOkjwVjov2PRPyQ6xXSBOJejyObeyo
MLzFl9m8aOZbjYPUjF6gqE5y/V4nqdtCUa/kn0Pw2sHeKyx44X6rcLwBg7ICUernYDkFsLEiH96s
rUGnn0CYhfnZSOC+Kd+EeNdM2+vpkC0kCks7kU0RCl522A5MGl1wyjB0QsvnXggrt0l35IAb40sv
ODp7coHue/Ol3e+tuPXXXXJFpZl5geNk+WZbQMRXE+ajpZ/HOL+GeQWqrWIY4s5QPrkRAtU321jZ
FyMkG3LkHspO/Yqm99tzwcOAgodB/+pAgFj+88M4G12XprOunjvzrYPMTk4CdvUkBVnYQqtfKaH+
6dWYpylrFmQ2ktI+v5pGbkJfLg2mgL31GEQVprw6LXMxJPupibovSES/FRoACsNkEaOjOqGg3hS3
YDQGoVem7GHCrN9WptpVO+PRqIJNR6yDbsWPc1N8GcxwZRx+evR5VdhLOKci0NexVvj8GecgLEQ1
NdKHZtZeOgP6x2A+Wl0ANdBMa09K2sVuIFB5bTquDcPkXq6iBxIaTvoI17vtTQXJVFp6E9RofUrO
f66+xvUaf3p/SLYAbyCbAcTjK3HzjceyJuSpHFqXomIQX/FtG4rTmWtNxt/XwbeIAMc5XUv+tBFH
ryIp07CjyhN+IsSZUT/3yH9s9dKtE8FJ/PzQ7KRtvdG2xmqZ7b5xo9qxDnrPZ3T4QeZt/pw0uvUA
v0+HdA+TZKv7sCVVPN9s4Yewb7flWqts/a59Dy/RVt41r9k29KNV4NWebDiFcHVdR7kQnL+KtL+B
PinUv66GgSiWsApWKjf3SAj+rDGpWhcCbWZH+U6oHvyRkkegsSPVCT6MXfmY4TJ3zHZciAniruhW
DVphcnPs5qkOUKI79aU6jLvkZ/nO5zAqm2Hyz9/aL2v237+1/3mfNzzXJhTHcRki65Jsqj1T0Gg6
0abxy125FtZEK9UfCFmU5/Ru8YPT8CzdF/t523ugYcFdKq+CyAkONOTrMHDks0IqI1OpH5drq/eQ
vAi1m0WEtbhLuk9Ux5weu4ilhD2ia0DDhdub5g6mTRThaBtrYxdsxqN0ms4zGcuGTRIiIcWTZseR
W4PY6bay3KvTbtH8NjhY5XEmQ6h86bozUg2FtJzn7I7kNl9dV6vkVB3Ke1zOy0tzSFZf+ZT+onnf
XjeNTQPGO+Cf8Cs/P42pJFt5QHjcJX4St9K9tFnuk317l99ZtrYGpXhq7fzUE90E4RTxzmQTCb+0
DkCXQHpo54yv+eRlhWOSJzdtmvFIik4mOOykGkbH2s6aVc8YHPuLBojBtOqaqNJ69igrKFt4ypK+
UpMyEzntPtlpqVu8cu6QeSpE27riofOz1/oibPuN+S151b9Jh+Eu94UjB4+C+OyEBP6KPFE8Lr1o
aype5ptIc3keapghqiuUvpCsxgUSkZelnkgeWGQnX61PP7Ms/npKrqsx4FmwWsgPn6/inNDj5PQ8
l+AQHOKnfqtsosfAqdxsjx5InDxBtMvSj1oHCoyV2/lB3/R+tit28ap2rVO5mTzZV32xwFgeYWJ2
KNd/fkBwTLupaxpEf5bdlDS8ZTA5uqm7BDVM9UL61ykzV3G+Aj0hSMlsfJ3nMcwY+addisalxagr
BNjZVvGG/CV9OCXFhlhYfdy11YtqPZrdtm0BNg7a7KAHnoOr23H9HUYJC7uu3HYf830UuKQ+KSfw
sAYZD2yKHyl85rfwWH3IOvrDx3B+Npt7CbdnTp7Gydi+sv4g7xNSieGM+M9JflO6sXxZcMdjbBy3
ZXKn5F6TuUHMOO7H4bozCnqbyJF47CzlPiu3g/ho5JIzJ3dLeqjqVZRciyzdH9RmeynuOmj2PS57
aHJ1lpIYONTu0P/kzdfdCvg7wXHLJuhZshX9kva7RPbL9DQIK5iBM72iXqyLpXV7hubaUBAs0Ido
lp2pfETeDDA3l5ROkGkchhI1UrkST5wiuhrULevOhBPmorSzx0iyG2Ofg0RHx6E/tGZMZsJTbDzI
ZBPnCVfrK9X3bXMBt4PF+PVRR+vPCHXzqAe5TO4k0s5zoXaNPU4JCMuseHUAHLfUxsufb7jfXg2L
R9Ym143xdaly21yIeaIC86TNOTTNH21D66akaQLNArp4VMlfCLVueE54LGvwafEEgXEtE25368bZ
xaLesroML4mek2wr1ThXF8V30jGuff42SlTRiaEMDQRch3UNsHYVloXN2qpw5YQ8/teKDapz+LP8
hyHuH94QZhUigyqtFUZEyg2vRmBdEIvRJJ4lM/gGBKv5NI42qXf7kBgslJfBqiNnbhTyk5UKd2T+
nTS9ZCUYiidj/lJUdNvr0eHR1miEbWPRwjB+01lSm6YwF+XlDIS1Uslsj9SxA/OtfWvB9mHJQbq4
xP/SZIqvRWN7yrGMKw5BJLc89SlWOsNEbXzuY0gxYtqKeJkBKoJpf2Vw+fsnJCFGoku58ovwmbq5
vYUwU6OwzPtzV3cEuwUeGq3W1pYoYrJ8VZREd1NJ9f98l9Mq35ZVXAsIw77muFD3f3NBmhoSO5qq
ks9pui1NJ082kfrDyhQH978lwyNl3Vt3RvhW5KRWAhST+2cr4p0pHjRYYVX5otUPancOqif0ttO0
K6bLXD3NLVpc7pLpEmX7sXuP9Z3a7emW02KXLtjkr4v6MC/rSrAl1UuUiCGOHHNA7+fccLt8cJKN
Ua9TVJxqy4Rn3i+NFy9rQO6pOhkxT/2x6A+avs7FF8z3OYMFeMZrdT6kwkfJzLHImtMS7hoIvsHR
qz7r4bm3kFg81QaT0NrgjZj3QujLyvesfNJmYvLuWnSvMMZJWjNOmbixtF2Tu1LxYRkJ/cBex27d
4EPjd5OtRFh+AzrcGUNEzxK+YXohL3dydGbCNnQ34DOh5mCRJ6s/g36lDW9SeVcop7h+yBhv9W6b
SKtorNxh3iRcK4GDtkG8uyeezq1y02tMlhjaAdyz/x6VgmMWbxI87Uh7baPYQSFd6Ssc4/DnKdtT
MTPsrJsYP55NZXqyumF+xldq6B8ifjRO0S8rl3Z2JvOpt3xJ8WRlDUYRBwzO11rdspNMdiSU//kG
++3Upi27eliCyV/tCbWbUxudKFY0WqCeoxh+nDBDQa8qE+uCUqnsmWxFJ5bwo/3zi/7WTWtQ83hm
MeMWIY3SLXzuZ6IlHKFQicp50X8UsDsbEtoWT6wJVil3af1BNqbIfmviMA1PSrcNlW1QrKTgoNZP
Xe5TUNrpRTD9zDjk00HO72JZRLFzQpZZa6dZeg1ChwzwCjyBprEhJdDDh7ZBGJ4cWzVxFbIX43lb
l/5gucNWhtts58ojXd1yJEtbt8jU7r1r/I7iaqE/KL4cuCLelOZ2GSDfi9tC3E7tz7DwVc3rMg8f
ZX2FqoHfIfY0Pdwtit2M91HyXBLpqmUNilwi8Pr9op4qnJ+M5slQtuHgxM19pvgG++X4C9IXktHf
SgeuZZKCKy97XxC/m5nFbOsqnAsFc3GFzfR1ohr22UY7Bl7mjB/DYJeHBUuxZ9Vwpas5rI35OApk
SLQncdlercF9hMj44RxIPs3U9+v/Ca/rv/wp0HHLdLOCbbvLooKYFRKghct8V7IkNhAFHO5LsLbU
EXtMoOFsIXS2lfnnNHReqjxjHWIbJb/sy2mTS5WvDJhYvFrx25wciJTULTI6V+QnRLEnT2vhvTpK
7QG9E4zcELqW/hTMj0MPFTesbXl+C9WTUrEpaQ/qshL0+wrNAH2AKOVOjlFc1dzP85vZ761SZGA6
C3HPHL0f3JK82u4sCmB2pSP028KU7XpyQ80eFrfRVxExo+FDq5Ve0L/jAQA18uqd/iBa8/WSzcyD
fbpm36I1GKuXUHLRMdjkKtcpcdSGOz9J+14+4F0nj7Yu3qnxuXkb3VA6jviCLZDpBKIgUS/W95iW
B8noxgP6gR8KtS06yP20jnEvCkZtXzTHVnuSwmCdYhYmV/d1571paeRoCD4mbd938SZS+AsnEoin
90Qi5/2nSCgqKS8YJkS+VK6IG8cU2Te671LsGHlAXfcVo7yOQmx554Ug1oaamc62oD7k1TaYN1Pq
Vj24Xt8fQxakuf5eZT805UG2m4F41ZWWrvqYnnmdzG5ochbQ5vulaT/yZa6K1yf5XaigfK/ywBdF
NzkLjz30wh9h4psML7WvjJ5VOlbqNdMBKcA17PsEK3JhBPYHnnKXgyZbRZs58QNjVV6X1rlXp9s5
c6vHLt0Bq/oZOyJvUjl4bCXciO6+ylZ47oeEbHthe4h7LyJ6fW25rUd9iF6wIihfw53ll3fpm3Cs
IxvvzeE8ef2GzT7o8H0PlqpvyIKOztFrCOlUsMV1fYkT3t2scpY58abaJd8wFQ+c+dSorvqt+GLm
u7WxohRjWYSGFzdtOGlw9T7XyJJePofhIZ8TTP88opSvCqnBYUCMbF1R8RORLC+B5M4DCq4Vkn9h
ldYu0wF24lq/i1TpEROPfSumX5wZt9PoFT80oS1BPkJcYPxyO/8buG7VTR4LQT+dk4hobIzfS5I3
hnj150Pit36Lj47uHqdS7NIQst2cEUoXs8FPZvGcxNfVudY/iZF4ZIPHkL+8deJyHBPri5qJZeht
zQSrBLTUWUNx5dkhfL7qWD0KcpLM0jnP7HhxRMPNRcTjTrxQCSDfuODfBCDo0rqQ7xJhFXGfLk8Z
NRYUvtpgNR6775SfChdq2DDZzpDOYVISzvxi4Kg8DeTBUzN2c/Sz148Leej5s9HuxOx96I91ciyT
p2L4WEyfhGO061LjGETGCzabhjRxf+nKbAkUnuxdEt3dJPLRmTezY01eSSeVbONmUxjuhIa3d7KY
CGgi5am8eP25UbY1gZV9zVHXGLJf+jWNyAlBjRM44IUu0NUKoy6n9ga/9cI78xS8lh/BY/pRPZee
5pY79ij8HFsjv/Z0b3hJv+Xv0ku9kzby63wS+FU7jgE6Lzx7WaPYY4k5j1uE6wXS1XIehPVcbBRj
P40nFIPKusrfh/T7nB8meScOvjAcxOS+GzdCy9KY7VdM5rd2Seq9WD4TGFLvecAxaYprlMI76A9C
uMliWNe+la6m6ZqXBzcZcR//PZzFh/oFUlr+MgNzI0oH75SobJRAG3Mf4yV+//MNy6D7+82Dm6FI
8A8IyO/TyNxhGmtm/XKOJFep15O+TpK9CkVu8gPLo6nk36u6K8cbVnBIUwj9ttVXq3Yb1Ruqh8J4
78s7sHhzOXQ01rOt4toR21XkRQux7TZByeDlONe35+xFeK6Qqt0hgHcAQymC+gWCxCi5Se7J98Fl
ftYzJ5198g60k/o8PEkf0bl4IhtNOYX7as0b2taHyE/5C6zXbHQn4kr2wX3vGx7vcVM8VW/a07Aq
fYy0BM1JL5T7D9waDG44EuB1N5bcHsMr3uA6ujfWGQrCt6J1jbW+qVArSA86QY3VNnotiCxXbaSA
m+4DJJCDU7LbF+2A1ls7KAfNsxy0eqt0pbutH+6vmT7o+f3GY4IR3hIAGh6oxFFewVrEC2YnD9D3
RK7dDwIrNuEqAeNJcCu360O5He+U9bDWfxD5PHilL7/L35LdDH/jVAB9PtQ4aT3zTBWVlyxumnrj
vNXAUCVvKdboB4XhR2Wc5mEzK5cICqM27a3IT1qH38M45nooIOI5iy/FN4IGXvoRppMdHvLHGtcV
KG4VruIe9Cao/3rpT5KDzVSLg2bq1KUz8nLjGpHYIOzM4VCOImjdcztvRzBM6vs7+TgoaZ1uAbX3
8PvB5Ww4pZ0jPY4/tJ/DgQiCmChn/ibTztlRph4IkkCEAgKj0AkGv0pXrbaSu7s0I/YCtY/LD5cQ
+mAn/YxUG2cgPcEDyzVJd+v9QNsGltskO0XyNckPlI0k+Wa5jcbTNXUuXOv9hxrTT10UVsTDOq5X
rXooA0dp70dGk8Tr0K/Wqx5zrGpVlm43UupwAXPSAEabyxJxZGvB+o5N5BdTxO8QCEKM66YHu1aV
FvfWe0JFaGkaQb6c897oEbzwhAcx+Q3pwL4jSo1tl56lZq/L/bEoPQysZFfgHycXNSBeJf3ixP4N
keLtcGwomJfL7NduV3mNQuLq2EfSGWJhQRy5CNPeqUrWGpP5xTnFqu+3UoPvBp0BKaWs8n5DI8Qs
IHRBqpbz5ObretvfTfvxSfYS3/LGI49GXNsw4vJo208PVeo0sicBET/KR5W0DNs8gpInwxHX0QTE
XGAeYRL2MddtC0eOV2Zkm9+Xx1m0He0tRyitIad1cEDLyAM0/ZZ7+ygbXt7dZy2SS/SN1wOqT6Ae
ug1jWWeLx+Tj+qDfzy/9gITyIVTv5sFTKM/H+Vjt5JdmHW6QoHnLNlzFK+ucrgSv281HVJUrsNVv
/Nw95f2peBv31Z3sj9Ql5U5V7Dq5M7glA7dNPG1B17Gd41WXHpbuOKWHHPJl4qrHKXFAfNX6Wg4D
hfWXJxgniSMHc16D78YZj8LjtTYexCNvP3wlVz58RATFaPCsfAjUyGwHTmyEdvCyLC57GAYiaox+
VM66q7ulI9mav+zpb33V5rzFNWP5aJAcWrbwWLzjmV/BQ8Tl8nHkuTPt+icX+lpq1stWf47OLUE0
D8QRINfbVqeM5NefA5YpoW39sI6j4KgS/GWbf9++4+abs0rC/Vq2yUL2ikN9Hz8Dm2zNu35rrfVz
8jPkfB63zT570L7PW/mQvlsKwLFtHAGF+VWYtsmjgr+95ao9I7TdSTtNuT6qi77PhlMb7Mz2bkTf
7qflFjHTPO2n4dR3x1g9hCpMZL/XXXIjKsmPTYoO5cHNhJXVrsglFfr1Eq/iyB+h0c2OSrrKK4C1
3lK4XRQNGo6GnZ1+Qwh/ZRZAB/Xm7lj1B7x55t6X57OsHtLWibBo5XMXe6E/ZN290AVwwA9W/FSF
RN/Yxhe47j88s2wqsFUgucbAQOpmsWL2cPODqVvOBHdU94ISF7shl67Wf5PqoaOb/3WNwLFKkliR
YNgONe2mqU1KnayaUUjPAYCy08UmFbOpt6WY/phNjJb/3JFIvyEAgDv0HDKZq6gEKJafu1nUIMrQ
R2Z6Ttqgcpc5f9fkoj8qV0fAufsuShRM1LJh1JWeBfHBuMqtsqLgSNU5rrpcBntqWdWjNEQAAV3X
6jvfCtvvf36jt18DVx406Iqu47ajyvK12v1toqhxkUy6JI/P1WKVrHZ6blNd71yGHWcZ5X7z55e7
9XvBFQkDlasD1tXTh8ywmy4/rax8gYwbn814GXdZPe+nJDD9tI1wSo2X77XORDUnSuzN5sKiJTIN
H2gYkraaNbuhYWbk8zQYH6jBmrSfHlivMvYVpOw/v9NfobV/35/iXwV/AhYFpwrXRru5Mvjp1UHa
KMtFfu15PcnO0C4/CPfqSrsEK3OLlufEvjS6hNvyp/KNUs9SNH7FXwozTvoVhOl6clRLnwQ54JoM
AkR/lwO4xL4QY5jv0pJo2E0C/Ugx5/+lV+/UYW2d82QXSjvsS7V6R5dXZ06CemBm4UTmFHRKTzPh
JmcbqfP7hibCZ/WJS6mgunV+KGTA25MQnEfa/cSLaw9MgEZk3vE/FcGO30tvPiHorw17gHnQ2iAZ
gwJE4sS0S/RynEffOqofHCsD1q4T4ZBIE6g51fjFJf5Ferm9xHj+sNbhH9D2mxqA95kB/JqJl6Vq
9kWfp65iTJqTRRyUlTDJNk/t21BwflYp3VUu3qtS8JFYablhKXL84gu/Odd1BHC4zBkmtzZCIfEG
s2MUjnQe2eIiyzGhBmF2r6rjsAri75Lc07U+zjgSJCOM1j+/7i0O/Ot1kZVRnFQLb6abSlEoVW7p
LcbXgyX4nQSpq5qSxY71wM5xRgTM0lvvzy/520PPRyWSkc4NJAGh0+0GS5U6Ukjq/JJA+/YaYzcr
WK8WNd18kqf+v36x64Ok8gQRxMan/VxhpnDS4gp500VO6uc4KmiwFfNnKfWPcxZ/1ZneNmf89b88
rpDbXuPCbxmWSq1gdKuE4yVYUiC3oqXXllnZ/Pkj/TosPt+42CuCo7MaEqHF3vrcJaoytVKtDxfz
AOgG9GpPD1GCnyhCBh5/mj7HZOiN12Z21Fo3FD10MhqE1uKxjzdlsUuis2DdV9Ou0rwkWJVEXGiZ
n2ne1SO58/rJHes7pXmoWjcLXaldTYJrqes2dbvY14JdB9meQdHahao345e6rK3AszRW1K70wTjJ
1nqiVeocHZ3RQ/4gPRmTI+o4NTrVHb0Xv589pYN95YFHnlQ7Id0nZHc8LVkZZnel4nXxesrvEsMn
d4ghfgkdU3AGqDe1XyteaKySXZevxWCVjissVVb9Fxf5FoXiq7zy5RTIx3DBYOp9vm9UUcijOBP7
i5gujqUP9+z47MWSJ2fomudeK+8j4Pw/f7G/8RLxS7A09szcRteb9TYItjCiscgw97sQR58wBk7u
nBuRhzwPbteAt5GokN7QD9MatVDo1WX11Xr5949NkOnVwICVrqSiT/z8scVwwZhfm4pLJqhPWYxP
ZKNGgZPUGKB0eCa7SfnRG/gV/PmT/14SKMHwMWUaMsjXovL5ZVvi65p4qJoLwux225loLDa5FiFS
lULhC3zxH64yFg2KQVWQr6rzW4BR6MQ+GJuSFxvNSy1K67bIElYCH9F4LAXULYKEmmmxWCFlVflF
I/gPrw7zlOQL2g9aMwy0Pn/UkvM+KuKrgVEhWuwsFncowoPSa7WrxfFh3o91krAEDJ/YzD3/28ts
kf6EpSl+Mdjg/Gob/9ZuyWpchQMSiUubt7u6JRUO81zqRU8ggtV+Waf4JJ/LFK8GLKbCqIdyfgtk
W6PYQPHT2gvUim4NkDV2mwnDdbuX9ScseSMHGd/Mgjk1v7idfvkafHppGVIA5mlXIBdWiiJ/vsjo
dtAxVmzA8nyG5NaIDxF86KK/9J2wKxqFp1hmJT11hmBbHAgODFHTU2OMj0IomBWi/G4RfWNU9UvL
nv3PX8Nv7TkMdVIxFE57FvsKj9vnt5dUmQAZNxTPuFCZTvh/2TuP5rqVLUv/lY6e4wWAhJ0eS0+K
Rm6CECVdJDyQSNhfX1+Sqi7x6JUYb94R94oh8ZBIpNm5zdprzcs/cuz6Q9C0/cYtqO7jDNCVm1HK
jIsZy6wJojv5SWcuxS4ahw46Gpp9FeDuteLe9cthryoQb23+zlD/OJjAVY32tMNlTbfu6UjHep2C
uQ6gg4Y7H4AeFZO47WBwdIvvUC7rdxbujwvUYLID6h6IHjq4Zid2IO4HOMfTsHlYwlkAKQe3UiZD
+c4Z/KNLgPYTDwgNeRsKASBxT4z75CvR9G6ZPXSA1bJNFbtfhDPf95A+yi5rrgIPtFq6rBSBvQ4p
B59xxFYpruchuIW4LL5rkrg4JCvwHth6L8agmG5aPxOXhUNOIVg/Q2JOaVflwW2MzuhmWAfnsLrf
I4C8lkye41Ra5wyDbClJYbecb+LOJ9tdxzByqgW0AQQchfasCwsGsfsYIqtcaBZgXb1jG9r9BwQO
dsjGjR/WcF8mbnwPrGDxNbQJnV5udPaOe/pvtmzkAUOkP4bricvpZGX6DLpBFHvzh1VX+TZFDHY7
2h10baXTbOmfLClTjN7W7k1zbxWB2hUN3bTajn/a2r4u3GQv0Ab5BHPOdlWkApQbw/cCOvidi/tU
CdE2i0tkB6LGaJEQ3789XPQGpwNMeRlSYVZ2FNMobh3dWPt01O5m0eyoIWkAFLRERQ25U0GB0VYc
fzl01q4VTrGjNxNAYFId1mLNztc4u6rCUZ/T5XrMyr6/8qz0EgJf9+zvduGPy5e9SEsAQkTgMnwO
3duRi6FWlvSn0UC74qNgd1xRZNukNhj2COX2TRnNw+4/fyaW0jgeoWGaPHnm5PpAdaNR3bu5/r6W
/c9Klp/KpDivooTbkAKYZct3fHLkf3iTt/YZx5+HGVBdbEzL2zcthFBugNDkfY2OXH0deA8hymbO
/BH6jVQNm9T57Feo6l5q2OEDwDuANDN0EmOC1XQ7dd0+y9JNSmPPUm1tmjOyqN8JQrYe8vgwWTfp
aui8nkP6kevnYG5orLpUZP5oAnLH29FFGd07y+vNUt27880IzKdFg2m50+UuXPZ1QdBJRPSxLzt6
D58q53nq0GLutoN/7sWHWP4D/pfWzQ3oD0O6X3lPQXMWfapptK4/C3GJxAXadMCl+jsfrfuFkhjI
H+qlwT4YtnGO+Or8j9XeF6TJK9OLfV6E115wC6d5QiIv+OTBexsVtykDVvfwuI3NoaWpfiYli8j5
bok21hfML5WvzD9PwkNo8Kb8qn1R02XBvQ4i8uj8omv9X9GHf14H6HVxuNwXntj41Csu7WVahsDF
VAoBhGImy5lkNyn42mYai3e2Jsb432wTcxLgQYVPHuKLt9sk8yu07jtvuh+8w+R+QLcpWW9p1t2g
SYYw6N4vyRj4n8PoW9xew+sNOu9B6s9yuOjFF+H9dLyf80Suq71L25+ldS2TTbfuveLTOhwBvw3N
ZWJTjHlyoqcFugkPmQL6ZvUQo+YYHDLqZVaOSjilDdAVI+CRqThPhvtJXjfuMY0+DzFYqRbtdNhb
kD4fWaF+yGi8zTe6a9nPn+LkYpFq49PWM8G2Q5PqJiKlMvf6fJTWHhHh7bKdQNJ500AOBUZGTYa5
gEZ4BCdBUS1uaGzIIUdaSE7aHkBhtg5Cbpb46fg/MgsWBucu/jwTVSkawCwQ/TVpg/Rz11THkaEv
JLYV36Vz32gAk2j9CDxmY6PSYfdcKwWV7vGL/5UegomkvNrkcLmatI8bfVDtfV788KgiF25MYuA8
ghYiTh/j9EOmvjTBvQ10Rn6GCCEOLruYkJfOIhBvVY5gTbXx0IOAM6v9Ao4KPPO8KwUwCnbscIRi
KAKgTkq6O4+Qm/3YcPltE7mJYSOwTUFteHL/cR5muaMU7qBIUxRXLi0L3jZkwHI/tB+sD5QHx2dx
CWkYifrsSFe4p/YQeZKSgtYDNpAWGJu7a4D0cVva0DY+Ty50iPsm3VMUquRunKC/3Kdi28kdrGSI
s0EtBjtkk1xk4Bmnr3FPbvIcktZuOeTqMJm2PFjdZusqf/nnebnVCjQ6jXL9/IluaApzX4bmy0xB
FzgutALhx+nHGu6o6w3RkS5DKrXKRfj1IikRlrxI9ec0Oi/Xr+H4bWVnRnSxRPgdpmg9wAOBHWOf
UB6NIfHaiwgOykuA8ZhC/qvHK2U9FECkinOCs9m9KEoQBHB37vP2JgAxUvfPhSksIyzYQ2z4wWPw
VvtjdD6M5UMyP+RUHXt/T9dIpM4DrvameKrldZ3cCOfopkdZXXjpMcmviuEiLy+6wcT5Yj0DJlmv
t059GSCW4R0q/36ZPtHRJ8anoTxU50Nzu0TH2Tu02aMq6BG8d4a7AQRA8snleKzzOeSDcXQFor3y
z9z6LKZWCh7qIqAy2byTcTJ0Oqf3DYqdKP0Bh4Pw6RQRN9aNbjK9jPcrlcAMkCkkEpuw1sthceyH
HLYKJMyD6dbTnQdDYnpVz24GT00Cdb9NOqUbXBLExRxzEIDOdUa1NxyRKEHEz1AgJ9RSNkM8PkZ5
/agTU8h1m30Z2sAgDCKsBrWlKzkfuzklFTO29gGFTZoiYzrrffkp1sLZtGHVAZsdaUCJ9kGnjVoL
wM8VeqgRjNbf7/0/41A8I1oPTUAIkTO8tG9tq9X6fe5IC12gxJ7uAjnuOlHvXA/igXV0uIxHulqi
9Hke+n4DccTwXhj+x5owANMoaJogTRh+kn71B2cMV98vH4jivKu0vSMtsBxa7f2T9WAItR7QOlVk
idUyT9u6WH/QPU7xqWWj/30u/siBmpHAgeRSB4Kj7SVR/FtYPK2ljGEVqGA8tr+k/srdvRB6Nfi8
x8BFjwW7/vcnvrhVbxwg88hA2FSOoT37IwtQV6LsV9cjB9ob1oKmnra6CL8LCFfuKi+lg2KAqQ6u
Y4CxfbJPPHWrZvdRcBledNECtC+onlJX8WPog+IC1eNWo5Ibuz/DmUuLNuj5nVl6gXe9HTPtBhB+
w39ICcU+dayzNcmKJesK8HDsj9Gp5XGcbdQLk2GEOjDT+7YcoRZMiZsCYLuoeKZ3GqxFSt1xqMvx
4KWxc4SFZDgic7XxOygniiF1DmnSBwe/hsY6Ck0zTAXVytrr/gjRTHC2NMCvpMy+L3XYXy0Oam6L
a7/zdt6phRDw8pGzBQ3t0c9xKo7SL+2cNN5aPLh0V2ymqH9c7PzsnVX/w585echJ7idJ/cJ1iwRE
TW9T8VhDeJ4c1QKo4Q8vovUvRFwdyXhysmWQ7YM+/twNt3DAtBCj2+pQEno7k3s7I0+EUC3YL8pP
WxtMw27NFwCvwH2TmSamCklEQPzRWeul9Ce0cATHO1ZXvOfK/3mKTVbdJZ0VCdMtc3KK2yxCgVuu
1n2gQTg1oVz3nT2SJYjS6Vy2BC1wI8MgdoUKInneNFX010YBSK0pemcJX3L5JxuUEkYAatLUMghX
35o0HXvJQphk3Q9defS1GI+dZhat1TtvfDiBHbddDpDEbqGh3rrOIm7jTOMk0DABay5OmF9RcsnD
9xCN/3ZgcNMCIuS4C9gq3g6sbqc6L5Wy7rsY2lOdQlm6duf4B/A+zhNdwLX+Mg7Jbk5Yw0palzYJ
hW24AJca0TTdCks+NNX8+Z3t+EcURv2FAJmTzLoR1Z/EfvCtZfmStulDCa/4DZpsZ4EYjkkZTZcQ
WZ8HhtGrLSIYfOBW3Xp8ahv0bXDp+84+ty7n5kpQLvVsqLPTXlf4CsE/dSyXQ4du0namQeJlwP+f
YOX/ukbC839nGUTxVf/88X8e9Df9s/+dXeXl517ZVawggFNQwCdCzjV40Zf9f/Qqofsvygp0EaHG
S9+c4SH8Ra8SOv+ikw4lcwE8wezLX9wqTvQv7kPoAuBWwUEgN/+fcKsIc/L+52SaJ1LFJuTHBQuA
I7jGMP52w0LGpGpnKvyfkZMQXu3d1mutcmu3Y7Z+9P2hLb55UBP3h7pb+sXbaRc6vHlrNYn9nNbK
q+GJcGeQXbH0obUvYqvuzqYY8u7r0q9aa9ngZvnts1/oHCgSc1Xm9CyAxnC4D5tluC/RZyi/wYva
Jt9FJcBJp0HWAditnKxnKF4LquxWOrae6l1a+goEaTMRgF454dIx5LSqnOXSrUSd/0N+qOFnflvS
u9fZ+J0w+60XQjcjYS5dfabri+VzT2Pr0KmyQQYy+plMTZ13Z7oiB3BWeiMyk2drn+ps2q5ZW2b/
QJOVucl/Zsl5fkh+TwBfjaCloTRxkjdbcxH1sDZlP1DeFNwjuiGxbgIy1+ryg5qnFHUbyCJSIjjL
s9a2vpsIDREXcLw1mMSFRhiA2LxpOqGcG9KuVBjemSPjlP62j2AGMuzLbCHgEUjUhCdjnGVmuRLO
tR+BpUbb3aVrmAKIhsVRC5t8qw6Cr4VvJ/od4MjJ2pjnUj4OMZS20Qk/fW47IHzQWCL6kS7sOTpl
7LbsP0svIdlIU242ZLd1IrXWG9jvXTfY/H1rGL/g7WuTEAQQAhwQzCNn6O3xSf2RLNwsxQ8LItxO
bH3kH/1vHCRLnzdrhvRvZjmNc405XgbCQdteJcDvrGRS/tORGJA8GHkKQzaox5PrXoYyKcHmqx9e
YCIbwqdgdYqDr6ah9/ZZlHjBVzUwBaDX0D4Mvjb2MqqYNobGbqd3VsVcm2+mxafME1Fyp1LL0pxW
ebjbbZyeOvmexGvtq6NRc0+WvZVUfbwcl0jhnb7nY5xYMsSk8Sw4JRxUfGFcnpOliNeceEBbzzJT
YWVBoYTWKZ0kcyPxZge6c1dyplW/uJD/QGfFRPh4lMNDBe3aAqWGo+qHuJKVqned3yhKVGNGkP73
ZXrraHpIfVN2M325tCyTYA2Mt/ubvR0mqBbtbp2fZ6UVm8AeCpv1sXE2fAuKHvhNH1q3AK+wqfXU
mC+UBt+FW51OFtw2UFsR5cAxizL26TAiiBYhiwyaZ6raFjacwhe4q8242HrxL0XiY/fRLFbFtyr3
ayyqaivl+PA85tZYgA3A2hrLv0h+qs7WcoTlvWiRuPj7dJ1UN8x8MUm0EpPaZIUhTHw7XzN5uDau
V/HcQ2ZoVajA9m053HWrzlq0RbqlY3BWWI18r1m6qlno/V0X62FqYbXpY1Xm6bZaV3u5rGRXa8OV
hD6JJl9sW+V9UMUmIQ1Z8IxJdC36TOoLe41LfmuRJeSz3zmmJwl2LBWNM6Z72PTkw4Tln1gMdmbd
jfXYfg39Bg7vraFbYSsmyRDH5NOQEMO0J8ur9SwHj+8NL+akdZKIb82TFkF3GCbx/hnyTq24i7dB
2As20TXV/tNtUUBdCzdI035tFacIYFhfRN6160ixXAqwAEwHKhjl+pGMybKEpMHUBBsDBn8K7lPI
JqwzZcgTPypr6IMbJBeMg0B1qSrjYzH4ZnmaXsRsoWUM/fEe4sBi/biWeNXwJZRwGLrbjNlngRoc
Vv4RpQY8EYp2M2sn/HzhC3LDqY52JEpIvwXhYNaumNMMB6N7eTwxjrWQa2/mnF/R4Dww8syqjW+g
W78qvs09qZ/2EI/KGR880az6SqkiUbRtVMqttlYKT+ZZ6nG5fqmjOvE+jgRPbLIwSvEzxq5ucFH+
vtlPrSazTzXelMZor/LFaeJHJEudOnFbfl2dqlfpZkYjj7ozYtpNeS6GbsJQ/P2Jp9aIGjLEc0ZO
jtwbOgQnm7FXdi+nSkxfxDqYzTjBKI/5c3uonrtDgPpR8DXJxcomBPMJhfA19aqQffr3YbyEWb/f
F2hVAsvirvCJeUhinIxjBRPbWXFQfay8utICUpHBt342HYVs/1IWfe1Q9IN2/m7soxSL00qfRHEa
aXc0SlghrJob7abdJZFQ8DALyFbpr5qcYITFy4JTuvPhsr9kE5FCyG0vydqNl1Dp5rBLm33YQCQE
y1SSF9qc/JFMxK3LfQ8KQgD2nMf3cmwnjoMBFxDdmbfmbQVp8rd2rQgSCYlZH9IzW9s4sVScXZzY
cTX7FugpSQLpTDPbFk1owZdUv3i2VtCaLS0g83UT0sSB2dJUEFATP8taVxgT2a297Ry6coRB8Lj6
C5qOu2SqjE/tLFHF6QydjmP0ziK+DVq9CA8IXAAAAZ8VBN18YqpJUlZrk9cufDFScLZ0m5oBaEsM
5ui+nGMSfQtjS+Rsjji20pgU1XZcNJZE2uzSmUGmdAD70Uj9VsY5WnPZVJp56JapCW6SbuZTmRTm
FZe0CvpDgd6wOLSRGkUPoUzd8rrvvNqJl8mrxaQ6XWqiZFLIYZy8mp5BD5RDszyJdDSWCoQ4W2st
16z5ru2ocKlX6qZbP4Zube7HymocFmQOqjJd9msVODo9xMIapie8VMV0TOjLsPvEuGJN6syK2WLe
VLbGug2YzbPMbSfMmsYj4YEZbGn8jRjLYSoqRNyDG61DCTU1EJOcIyFjN+dvr/NjTGHx7e+TcGKd
AGUIvCsAIBTvoYw8dXWdafWCJeisx7FCRKs7vLq3LgK6Y7ElspRABf/+xBN1F3YUXbMCx55kLP/j
Nb09JHbe4LW2c/jYDw47BDY+zYbi7md+vBx+I3+fTFYz95ugFAsTXo5JjcuC0WOWJjWX+g6UbJTQ
q6y9CGPAgRzvVdnwqbmyOPh6rrmofi1b2k3AajZzGdWcFU6RWY60mM1CWHnm8CWG+YlGxqZqGIlf
FNxNRaBNnPr3dyfJzcv9ZhN5eXMJYCTA/+IFnUY2uIO9ldrz8ijlYujj9VAIaIUnO8lvAnf11LLv
pAraiNSyG+eU8VRHG6ZdDgLisRZvx7qETNHyrhNYfKmjTc2cfreBTp6RFyYlWIR1U/7wcnjx76sm
qOiDR9aRUsvo2PO6o2AS++22w3/sh8M0gS6/AWafULIPKrtyroStnHhX1wpq0hyxMAWD2Rx1a04/
3qjQF0jnAmp4GvcVnP8U5hDUohvKdQbvAYjB4tFRODvDNBzbGHKkBP8tSRFylSGeGU225UTtUEm2
YkvX+5IMm66H1RmCiDAF/1NZ8/o4BY0L+5ZXpjB/eNqFCIr4FPrpINV9TOs/wgD0Q5fpGd3Tetc1
9rReJnFt20dncqR7QDE2kvYekVuQAos/poX1BCfBPD9CwQrlq9Xr2rrnxgiHH74KAvW0hmOKwmLb
NI7sP8Qz6guAwcluHJAiiCrENosGDB0qlmvfRc9OlUf1D+m2zTgDMtBL95OOjYk+w6Kceic/08AU
/Ihip+2XYBYqqwhuYgQhQbaPQev2JV2CUS00szyTJ1be9SqakS29Oqpv5QdQWzqAsb/22jY8H+Ik
g0CmRlW4S/f5mOppvJr8JM1oL2i8Jgvufa1Uc05TukyjA3sFbe5NO66I/m1LSKkoiKeWR5VrJxNF
7vp8SntLZkcYOblttkU8eRjYsc0G/3NjDYHfn7M5Jov6qcBtcW4GcOr8Er2IaA5uS1pz+aJf/9HK
spLv0Rnj8bi16b3ueR262B0vUCJoU/fMmS0rDOHz8oshPM51Dv0vyLrR3Iu2b2W8Tip8LpVv5GQD
O0a7CwHzFNr5dmrDuzyx8qk8hIWw3Pa8GGDlHm+DXPh00nVxbHISodK+LD6GaZJY66XnlT0zZS0d
Jvsaq91J/9ISiQrLKydDm6K8y/Mpj2jkzTEE6b7JoH5C+wFtQoa0jFZpu3s7lRRgdnZb5Cra1do2
SgRu6tY8r8rLOH4a0giUiiL0ZmZdpCG5QcAjSPNLGD8uC7X12Pj0nux5+20roVtHdlVOZsZEqQu+
NL3U1kNdhcbke6NOoZqNJ92wAdYaf+OoYwV/KjwrL68qtb8yfV0OyDfkLukTnlZKhyCzdjKzPE7r
Sdf/5JSzmefai3NySdZgKZbCqotIej871OyIOFSW4WnR5uosYQesR/ow8rHlh274qPN6yGrmC3Xm
5iiH1XPma/RLzJAzVrpdHwJ2Fk8QfKt7TqzZbLBAWWbl/QVh+ucyrszUjCO1Ubp2dNRNjGGsex67
/fU+SoFueSbhRvvP1p/bBso230uAvHlTTAKISq10mItfuydZ+5hfGSJPxfcSvbxMxsCugaXi1ceN
/dU3fxO9X1wLG+Hch19Tbb1+/L8n+fVzZArc4jp0YRsKt05tyfG5gLY3U8hUioWX7tx15lkpMOHM
fiAATxt4FV8XqllHzVYj8h5USsmf/i4fRhY5LoARq6Fhlka3KvmI25JjU8hFigQCqcJejNObVqC0
OaNhanfP8esMgkv1eMPu9Z2kmxGj0eFaB5NDE19konP7dWlft0eQFCXzE3gZP7H3w9K8/Bwskn2a
IubB56UnA/6R2p4dyqfVyrwBRIEl0ciic/BlI63DMjBKXtL8FidTPT8HS6Jgd/VamqG/Tqi1Tit/
aUrR0OJp2X5d5NAF+OHcHlObJJK9n7IBhNJVnKcm89FPrG82hrAcO0Fas316H4+Vl1cjzu5tTy7b
/EJ3NF+8EbgjMwLNPB+pVt+Mvx4CkPJgHdIyzVCZjPi9shNOKs6KfgkdfSle90qW97EOj7+mPIa8
nuHAX1bwS7gBGh6e0z/GPT9CLhfYT3hueTTu2s7SkCTbfUoZhjZK2RAy6bIlt1mSMCBlwzLJ4Txs
UnOcB+5X/q0AnpXT0IazOC8XIu7LuTnTXmPTzFvGXglZWNKnpA2pBg18Xuqu5wtOo1/eVN3An0s1
kbfz7ckhVdSRyy9vRiQYSApMKufpDmxo48egTmaigGRZzd6faIghSTyLzsXCRAp+kGhfVlyx1X62
6iTugXtwVc1fbJh1sTdp2TRFcfYrnQzNllT5YZAl8e73xeuhRTlrc8l0HMXLmemaqGTC+mQqkvWj
kBFSMk+dmCS0YPr11WfaE5ki0c5rwRshPgKuBcUMByunFQyK9Q7ZDrNryFeZLf6aP42gA2YGnME1
76szw9O7UWxwPt9lZB/pWitX8sqx5xYwYJOyWILqWrSO4hPB4pgYdvSHnn31mmRZHXifEirenUpg
KUAcht+xvqbeEsJysoad7xWkKBOnIPQFo14AXdIliQn/sioCc560N2Uk4dMiAl60o0Fq4c7rFywN
FDoiMJM3IBvC/LpDVJCLz8s65cfVYsRJvky4Z4l1MSW9UtlNLHKTpGwGrjugQokINECgrlqS/Zzk
1iIPKLv7Zb8jdUEv1SYkCRR89VJKmR2aolPM4q+Wt/JWaOyaa6PyE7PdlKsACqB3YzLRuUaM+0Zk
dibGi2n1qyT8UKzDZD0onGmyCmvbxcFX7C37y5po+VyO0Cead0ha5CC6A+GlyVKVGf4qnnVcNVOL
tu4iO+fZm8ugvAmCrl2Sg+c26H/8M2VOPkNW3MWi9Dd9Sf4bOrbSgWWLjCTCIY92Ctk3IF9/EXK+
n0J8m+5HPGZj537pk4jUxFEVw4gGDhK9ffFx9QYXuaeB22Em2HecBp+S7sF4cAZ2eZXHLkSDzWKF
I8QDVKbm3a83eV3Lrs1JEG9hTVzMa72Ym7Icjf2Ll9RYE7x/c3izvjKfqF+y90numn+jP9DiE0u6
mA8mguxEtSdyN7WNrExajnKKt5jcrHpxoLHgoJpTGVfmO7+2LD4llgiwr/nWawremFNkWNS8KAGd
s6vs6G6QSOM08NvWJOy9ZU1i93xCYoofSqmXM/s9dSK+oNTC0narzf6mKYoFJm9pRo4APD/660G+
irnSOraK9fAasdVZvob0rdft4H0oXg1W8Zpo7OhoYzdYZWeSkKhYKc/bVWnVQRUpu2CwHobMb3ln
jdYHWylzU+PGSW/mGeFYmmENLwfOalD0Io/pD+aQt64pMyKlOZs9CQrYhQHbl31dVXuZl5zGw+uE
kAc2Rq8AoMPv9XrHyi+lK0rYgf8eXp0E9ORysA/s4Bd5ClBOJwG91NQQyFe7D7JpAkYdpunMaUBL
vbzpLM+coHIk8SIBl3Zm7H9/vAlcf4vtzOMhx6SdKqYiD976JLBVw9xYUx+Sqno1jYitmXNFHMBJ
+vujThJNnCYb/U6eRcqKP1/YLH8rOEymfybBlfzvPWIXIFK3XZt43i0KHmZ3x4E0izpkOSvceMpj
yX4Zx7+P5W0KwbfBJvMfjDvALQT73H0bzyejcEnf5ukDvNSYscx3jD/e9xHEumuD6/zePP/5QDj4
SByApkO0D92Jtw8spLKdsrKT+45WmeBrWnDjn4dLgZn7dbL//oIn2D3zhuRubTpAAdA5lKNOHjiX
uZfWuiTIerUYk1xN0n4JxOL7h9nro/GQt8mqPgyTWOBhGGpjz4XCNFj96nEfvTOitzudERFKRTGX
F7z79A6elsWW2LamcBHdffl6qCb8Os74PBQJdj2LxowlkB6CfobtnssB18KSZiBQFaDyuR07IvuD
X4nGhw8H07JsMfUdH+d8JM5NtggXyPn0Ws9qX83s31/idBlZOI8GSvqwSclCdHYyq9y7nXZna7yR
fWEs0/riCLW9Xw8fFisavHc4KP7d83xgSqAObRtZlpPkbDjjjbiRPdz8uvbmVHYQGTdYVsDcfZb+
R6k1UIYO7MxkFjHcL8oTJ+ZATAmZaCA/8A0aLxgn2axGWJSci7rvzIXx9wl9a3/Iz9JOzkY1oBQq
xfz97bmYlnXO1OoXcLpaqEdBPViF4mugODDvHcE/H8XSRZS9IkB81JVP3q1K3GoZ0gDq7hdXZPTJ
jrCP3K7iy9/f6hcU438MK2ApYKscedKFplOHFuy3L2bb1GXCTPZHtbq27PeuPxs0woDwyNCgCImq
ZrBt+pTcarypkpVocaP9VDvVJbc1EJwUmHVL5ufK9cg92HdV4iN5d7bgG/jNTTJnhTMvNNlRcvpC
20lFGKRy16MJt4JmDJEau4GXutpFyifVdiVmpxHBXfxazysCghFxm9SV08GumCJ4BWRmGIPMISeS
A9U4I9AIswoWl7xlKX45KKHFj0HH/+pW4KFHXBbBixl7DTWKycZ0T2j+YboJDY0bMI0u+vRnDdoc
5U3tDnwAFysYwhvRl8aZs159m5biKKfdbiNnzcCi68qB1aBXMR1AQQseewBv+5ryALTHMH45Mi9b
lcraxPyuXWQu8bAbRXdObFEE7r6FBdp6qAqiivHCplpBf1A5Vz3xFPn8Mi+fBG5vLG6CBXxge54H
NoqPF34/KvKsKO+ZOCyell50UEcNFWlXMjDICFUQx+sIxisLXbbJhrLCqCq7d3EHs/e0Tzs4B7pH
f4nHtXmk3mAqWviAMDveNLqniPAIcyNCd7sXSpj4IFXnOIDdHZzOfxZCTzhl/WCe3K+OP8Mgd+NV
U9J+qOM4L+BzqnsLDbQWwzHrrdKSWvq+bhbWdjfN7qro3rDITIxbXDPHj7aLtyTTVRGDmkXmpMyn
jGg6jhR10Uza/dGzSz09B3ZVLHKXeDjcRui4rtTnmsyLBYHoa8ntly3qqIenwVVUYbfzQy1LyLTw
ol/8LBLfxk9EqtNcOq9bAy4FvME6LAtCNhWDiKGNQaEmDRt9nzYhw3CLAgL7whrjR4x4Ez20NT2V
hyrzUx/CC1gT/CXz892STckx80ZxltliPa/UPJ6RyWjuQxXAeRn7EhooXdrkjEf1mLCpz7zUbwCp
e658zlVbfk5teMfqwUb2IJEKHj4yndvJrf3LqLW/NgXHsZ7a4CqYsnYXepJelc62FBhb2H/yJhtu
17zU9h6vXO+RTUQ7pQBw/V22wwP9Be2lMh2A1djrvd+Tggb7khpl0Xgn4yn6ELZosRTISf5A6jPZ
lRJxpsWrDYdk3F1Eq1sdlqSmCozGosevjpCf9vIargN+5XlEPPYMpRgg6UUmP7q4KI/F7JRIjMao
ccvcbh5a+CfoHiBF09MJ1KRP07xG30qr9gnlh+pxilxUvVxtX3h2DJ9iY1niyiNNd1C6r3/2eQjV
r+XDuSK1iH84lHqIZ5zWuR/dXGaHdqmtvdNX+r4fPRIOmIJdv8zoT/QKiCo42WibwKAk0UQc3XiB
kTsYvveuB3Abkm9NmJNVEgFIyAZ+RtoPYeZOLHVRxcARdp6j8w8z4qrESRXkkr0GGpxEsvlm5317
NYeefdkHjtmhCewdxCDjdDHjzl7bYTGek/22LhDElO4uwvr9cKZJQEi8Ro4kbG6tL1PbTT87y5qh
NHPWb32fNy6IAgj543Xt2bmybOH1dhoFofc6FQhUDSkc1LbTZjeLE2KICam24yRKceFFdtleqLlT
B7cd3Eu/pLOXTO9Hf1q+wySQ3HgOx2fsIUIjtQjvJqLeY7jzURbde6Gub1r0d7+AL8cnsylvp8Ch
CzAQxTbMUh+2gUF436hMIyPj0nzUkCjYuHalP8xOXXzo5aKLbaF1+tTJpfus5rYyXMXDvE1Ajeeb
nPFRcY3IuXHwZrluvTma7mK3l/QXrWP+La/adUORp/pYN9DDtS3NPzFFhPPWVdF2UIhuemgjfuuj
YKaryYELuCXhykMTvUkGZHaWFAB3EFlNhsBkEX9TFk4NDVwt/oqf991dMAXFAUMfBNsYWPuZdhp5
B04HbMck1ZOLZuhxHGbnmLdj8E2J5GkiTn5au2qNjl0L42XeVenPhQk5Sh0OiOP49vKAPCq0q8rr
qNgWqel2HMfzIC7aY4cf6mzSsI+f4lrHz2JuxWOukuZ5XMf158AG341h4157AAuONjfFrps7/YB/
CRfbRN+Upfri62o39VGUTgIyi3TyjVxsj7tsxiLZeQZtm/YR06WFBc2Vvs6PhT+oJ7BdgvGP7oVj
Q0GaB6L/Ql6uu4trqc6cpYwfKpjNL9M+R5M3xOQSBlfZTe3Z+kIN3nRX94l6VFHkfRcFTYMbt1vG
G2+pODzktG4doYfLWYXTeTbNgt7VIaqPSQDDHeExCEvSHvH5aikIMTFvH1Y3kk8RqZMv3RrpRy78
9IzDFl6vjqXBMAX/RdmZ7caNpFv3VX70PRscgmQQOH0ucpQyU4MlS7J9Q0i2zJkMksHg8PRnUa6L
cjXQ9TfQqK7BUg6cIr6999rZoYxi/4LC7eA1r6JyJxf44JzvXX1YEqu5LxjB3ydTo+CMrPCDbszb
r0oPpOhif1kuXSSGM0YlmnqsqvmceAtlM2lCRQ9IMXnloPmRflzEnTSJx2S+o14qdvGgXWZfLPTM
z9XEWncXDoy05aXwPRPqvd10BcjAMlLxZbRUcs+Upby1xFw/l7p75WcI8enMee4rVjD5EOa3U5Rj
v/SVk51IRsLGgkc8gmwa7RusPsNT5hpDOwvQHbGNUic8i7gBTBjZVR2dqhT4NDquWDYGvXsnowW6
Xr5o2r8rL65vGwu9/0zjW8h3Hdij7i5tZBB6nKlzxutatNUdKXbrU1hHGaQ7utOafRqp7iFPsjUy
XjZzeq6yosmAmdU+JsQ4dqxjaKgofpghbwzpcV162LuonZoSPqcBFJkUp4I9eVduoQf0MPMq6l9v
mJZAH/UGJ/k8hkszbxu7DC7Y9WJnR3dtRjiajbh+9jN2fx33kU5pH/C3ndTYiqhaDMKT7052nX9e
vDmGHDFPrR0NJ5ebnX0tBYrAsS3nmuow0/vDY2QlwNpHNykjuARWnKwwMRFNj5mHa2bjpqL81MyO
tRzHgF0ljOTWtS9jlMOOczvm+Ddhye10h0GOCnkmW6fc1eDnnbA4aWue+vyunK0gApFvqtqeaHCw
3apYXVrK9as7rUVOjfkc5AG1QfXQN1wPEnlzOzizW+0FWJb0UqSos5uqZsy7XfREPb1XzQg/4ZAX
FHIJmO3J6I83RcaYdJdP2XTlJcKRu0DaachILO+c6yLpaINSgx/OG3dE/Q406FTLj6aQpo1YABwU
BfVBMzO7Z0dZ3Q8TsTTxOjW70E5jahoSk7qDu2UJl1oQ8/rVigY1Mg0o5xJNyMJskHNWbrmT0lTM
wbOyKfvOTaiVwT5VQHP9pHWmiIQnjQnpXrlT4/s3jmWC4Qkxt6L/qJXiNTHmG+06yVOSqm9JpAig
sk2oHke8HftYAnC3eXjA+ByCDvkrXM7l7Ja3nZcNB5N20Va1K7pjTT7BRK786rGry2DXdQGtcTIT
3F+Nrr7rJF4OgH2Q8ZIpvkFhhOTsTD09RgsPG3Ef9an3GGIg6mDVM+vhfOCE2eCHG384jSo+qbbu
5b4Pw+RCR3TzOLQ9jKJhSgxRkrpKwo1VTdF11VDW69ZteSja2GcXajv7SKfUP8S+ReR/EmdXIVo2
CZ0uRcS2aOe6sXmtYb0el8klx0O9aVnt7Ahmyl45ASzkQsKWUd0YQy0c7QkMf5JvRdCTHoycKsZD
iiFyuO4DPtx+Zsj9SOVy9oOGorI95uhru46LctwscIhuecrz8M+CotxltFz+4C3EDzx16JYGmLQd
apU+51nifGPyNh0w7ZDMBaNzCFWY31u53W1NFaRf7Lp6KnOcYAkbt0PoxvnXZnThO/te03z1bPil
g+vFxLq7iarwjOHoKVYuHxrgA4zviZYD8Ld3OduSkxmd7HuReuG3IgaOUDjeeCGBh0FBtc21x8j4
meG7W6z3tJWHn9vtTRDHQEhR9knni0F8F8W6GZ7ran1qT27/1hhpZXuCZgihDJOb4Lr264zCtS6b
KDgtl4ZhYTjmztYruY9sAivL/ZtS9e5bmqa62Lgl72GTl2EqtwW/d8v4i3MinZV/XZFgpDEmxci5
8guL5FSpRr8odm3ptlCeZ3/jwTt2gFXkaK4sXQQ7rXLrKmt992n1DRycxRQDfR2WuvP9KX8bjFQ8
Hth5Hpohxg3VxL53QbrrzmrGVLLpEpY0l6kf1FvhalpEesaMZpOZcvqu9cy1wkXJPm1QTDF/GFQr
kuu5gSyfG+/EkDrBMpVNC4t5bKPvAgtpfIDApc+CFD97WZYjeldSfO3vrbbC82svxn/WfVl+DZWZ
tkXvgUyzrda+HcbQeURdkxGuINZwm0CPKQUFLKpO3P3qcT+1KdS2dopYeuLisJpbLx0dazvEqxNv
hlYMUFpBh1odKZxEW5FW9E0VhkK0ACmlAuJbsEjr9us2lrqIuaXDd+t7dbx8qfuhLu7cxhl78v19
DI+Ok7ch29o5Q1LOR8t281rcBYMXUzDotJn3Shd7aNGxY0momAcEs2KC3JI2QRORMeTKpFVvSat+
gE802v68S9GvZAkCmKf8vKvNHFcQ7mXsejYghCly1H1pmA55mwmbdzQcukG12ZckKURDow+XCjIK
aRwPQreZ2ibQh4S1Wn09pINV/ezbfjL+PsX/VNV7v0Vre4xtF+3lqDBK6XrXzcKy8/t8UAXHQVjY
paByDwMawNpEy8d/r6yI/rVO9Xk97yKVTv4XH5Upffw1rLXUKjjoMlpHo64TT+ocRUR1kFy5jzO/
4Dpcwh+JiO0pOOKrXrjeKEuPsq+DGlOLhL1k0GWxs6XGI+ARwe1YPw8pAwV50Swop1s7j2zqI4ak
H9riuKBucbR45ME/fPPkUJtq55d6mOuzN/DxoC82uCzo9PN7r4ofPe2rDG4IRlUKXexhaOcGH1Km
WeOwd0jag1LwiV1segBGcCHdwNaCDRIDbaUblGKSXktxzHRYzTPUYmGYpGZbLFVDOYp9Uk8iK/dq
xHFD8XFXN/KysPST+9gqA+Lg2sSRIhAu2kjsQ6hI4ojuVz0rOZRPFu4aWjobwmcbMXDt7HGbVD/s
umCVhfs97Yp9E/QRqIUOn8q0WdwW8XEJBkgJuOxPUZYYot8+sOh2yC6NHVPO5AbDTe7Mc7VXXoVZ
y0QIwYqweh5NIywGlnDhxoMeRvtHPRb1sdMEkfUkSVoSzjHFD7XYYJPjTlS0DPMcHXbaW+aHPrPG
iQWCVe5ZgbJDjHPl+8cuELraxZWc3qwlnshXO8nYOg+yyAp/N66Nbx3R8Q5E6YqirxfLsBvpCNDv
WU50/dWQ+oX5kVjTOnFhRe3WMNrT5EBOy9B0VQ2OxJzjthGQC1s0zV7Mdn/l9E34tTS0/PXbMHaT
ZstAMfPZoYYzXZkysIeda/uD/oL1AdvEplO47LZ4Omh1rQfHxVfEcOs2YecNbqNlHX4zIbhNm9Er
wn0I3fRkJfCme4zXhCvw1qkK64Y7D/1O1n6EJGXp9EhugQMTTjTMeHjrrlpVtjk4xki8LRgWODfi
6NNg2Q2fc1GHwFHT/czB3okolpSR4K14tzAvMTzMVXKxuA3339hcjumnMK+6ddXludkVK5jg1InQ
z964RXrz0TMif2hGL77BJpn8SDqHb16Oy4RdDezXpliWbNqozB6f5OQP92NXpnwEYmyow2HVcDcN
qd2cCj96cBgfhrsob8Zrh6FFthvxxryMniBH6Be9uKpFnmNP7PzHNk6ag3Zr+0vQ9USVQ3yIaVcu
OPR7unSJHM23FM9BgHCH3hDqKmsM8lFm6ABNAnC2WMUX7KBJPE683ahcrRHshreqDmf3gEKEzkoO
OIO9acC1M6Mh75BttAqxF3pJD0Y4qece6p8aLonrAPyw/USFB4wQ6vM4hRrXsa75lLgBwm+iS2UC
jjUVd621rnh7KWS9YU1NvUFQxBF2lKIF4MIDPcd5xbjkfgFqBo8lUCrYg4+gpsezq2y/tBM/k/jY
6bCNVJSceern2Kf13o37aTtqf/4acrcw50nXhNLL1siH3u/0wMv5YCgtPD0nr3KbGw/s2BkgTBFi
E4rnatM5cXS2rNR9A61anCZL9fd49SgzyaT7SipmqNEZwmjeZrAnKDgZRTbvhnHOe0APkhKLIc1k
yf2388pz7rizf9DB6D9bNFZPt0yuClpIRFPNm1JVztcswvGwqTBi3IJj6+19OPrEq4F0kmpoY2D/
+8rJ08+FP8FJ4LnJqo71+S71oH2t31twN3ojY2jPbeJbWVbelxaXBRUiQ/nV66vmS6cB56RZzewR
RyVGKTqoRFR2XxNrhNde9JNFddri3HQD8Z6eucs34GPWdZdzUe+6rAjv9LBWl/otWY8uLC7MBcIr
K7blMxPjLOQ0SKhWchePIiO7fzDd7F4XfaPdbW7kuK7W7ArrTM2IJ+x7edV7KYypJbJYOFVZNB1r
3zXlA2nZbNcx3KJBvRc0FXn+sGf5Ash5bqAB5KPzJY3n6UsUa0AjPWVMCcLMvpJl/BNbsb0TvtBP
kuX+0RGx89bgQP9i8yM+/Hi+OCz/X8jcyJsJkf+ojOaqk8MrBuUV5m7P8Ubqxna4Dpb7KLGoWuoc
UR15HnQ124ze28kQcwo/Dd/S7V5yhh2QbNiotE0GlHdKnebZkqV4zFOPtkHBVP9aqdpBCsNpCTDs
+zww/e/2hWIe1L3xgCpoIkMDJ8X0hR1tU6mHTvSN8O90nrbc5XspV29S15J/xiQwzTmkLYINymvu
xIyVZj6OLlkNd+c19qTTa3tIK6g+GLln/USjxOh/92vRFFd5IytNKbXobG3tpPHF2HHzKnCzoGmt
1pfIyQJ7h/HOWVg2SnsGnFoEnT1dD/PEFHMDNMs/CFGP8ltQ15qbSquKktKKMfRT29+xzsOnsKOI
LwHs2go8VtiRWcbjqprJQnPRYGMXPlbQVDXvdmvNYb9D0MSot+/VOBcpimWWFLiFVBKvJnLOwRYZ
JMmTxW4/GU9qtjCZNwVd99zIMTb5DiFWsu8jMpRN+W2eN/1A6coYgHzY28ob+vZtKMDBzBt+i8pA
VTWCJdlmUSl3hquYmGQeQead108iIFpGlHYlkwnbl8FKFnftMZQQLCHt1WEwnS3ds2E+53Mfl8F2
siMZmsPfyHO/B0QQ/whQR2RlETmx6WF8+F2cq232HPmkou92TorkD9XbDQof+anzqgS35yhNDSWq
Ep0bbsKuxKS5KdFR+q326il8yj+Erv/8vn5Xe3lb0DMD4qr0tiIeohX9/rYyfyaalGThj6JRa7ap
+mX8oOqr5ES0GuSyvxEqf9fk11cMAIpTy0x2GMl3RQz8FgKVtdQ2eYn36tcrml+uGs+nD06wUU/F
gAnO2JNF5CPLESt/HYr/itfwuan43/+sP/O9UaRvklT/7//89k832feu6Zuf+j/+qeN7c/tavfd/
/UO//eb+fz/+M1W6u1f9+ts/7GsN4enT8N7ND+/9UP56F3/8yf/f//j/3j9+y+dZvf/rH98brFfr
b0tYj/+ZyoDT50/nxvpO/vi59QP86x837wx6mn/7gT8wDjL4ZwizFrMQpzD9NmtWdXzv9b/+YWFK
+KdHE7gk3e2sziKO+B8cB8/9Z+hwtXPQfRLakc07QEfW6b/+4Yh/+sTX8TRSfkC8KPyvUA7rafon
6dvGTsOGDdmRcNiKAfzLSUVy2GE1nLY36RhlIVEHd3buCtEW7ncG0iTfSwvN/KxDbJSHuOxIaf7p
u7r/9VJ/xiT8JdqKjYHPvboK0FdxJgNV+f20zsasTAutzKVBGad8BUNt9Lh6FQcAqFGqThNWEcou
u27qsZfkUyBOPNs1qeE/vMco56uA+Tfv6/ckDe9r5QLgfPFD/KP//r7wCvjaYcR+cUeNlVI2AVJ0
lzHc2BZ5kVCaQEVvcNtPniBNxiiM/mBGl0gqPaaM+3YuYL4IkVqMbbkPO/u/eX+/34AwgeECw9/F
rQB/C+ivvxy5wiuFqzxfXbIgW4YdDoI1bgsjCComK8GfGNUWjc7igeEwbpeRUKJ6XL7xZBm6XRL5
3UNUgAo9J66uFmjxJsruUVIy//5v3ulqfPnTOcbUl2Zv6ktYnzjEwaK/HGHslY6gf8E5L/ZUTtem
1oSs23KF2CXtpN19CnXtvWnS4VNRdMW8y8e2969aMem/K1NdX+q3t0J3CoAByeqEE4+/+f1kqzOS
SGXgjGc3hgC7bYnMljfjuHg8A4shV18zEgZp8jfH6nc3HaYtHhF8bEDIhNHxeP3FGVQvjQXncdZn
llS+2Q1LR9ObHxRAoyq9YDtY/I62BKtmSnhs3Ip/P7P/Mg//+UD85YzhbUS0JmDYWkc0/x7fr2qo
Yj350bM95a51aj1G09eiyieaCVUDJ/k/v9x6Av7+XXPYfYezExAKFNz1W/mTh9CbVZmmrarOboe9
ed4OqJAMwtgzA877zy/1+6OR1+B+yDWAX48Du94af38pNoCBTIQ7nQrcz4jAv75CJw28cxX2VvUE
eU0s16QtfXH1X760ECtBlaUaVsF1xfb7S1uBKL1o7ttTYGFePsqgokKqUG5w12QLHxQ4ABO9lm1E
9zdn1V8PJ8a8IOQJELik3wJSD395ZfIdfcfQ5NQjPGCf0BVX+q/bUYoT4u++Y8f/wHX/+YjyDMNJ
R1sonA68YB+Y9j8d0T5boWqWMse+sWZ0Gauff65jGGY9CaiTPdc1xnc4ccsWz0iwZ9skzlUZxiQu
VTvfeaFmMFjAEZ0Vza9hK1B+skaeGd67ewwdI9aYKdioTptTKSrvBYP5eIWXI3gYoyDbTmCH9gSD
byc/Th9NHI6KOpwobik7adFjCnGyrWXS1rspaTTru3b4GTFRfVNs/EntOeV16i3+LafDWzUo6+jb
hb7BYC+3ymfQH7mxc1Uuko47t3XluSscfZRLJD9bky/vsoZ5T5XQMIZVJzzYqaouODvaHTgXCC15
XQIes5gV8VB98gKne0hD0MSzoQaFbHp+CuomOdZx9TSqYvlk2K6QaGi6nXGGmBBWHwDeatJXNeif
oSYtsRlFgYQ7FtSjjdayqwJdHKNoYkfodyY68jV4mzoV6lZLvgmMz3gmlHKutJczUvFt9Rw7I5mC
YALK36m6e8Ue7x7ZB4aH2o+Rfplo75mt1ewYpfMmR0wqCFLEROcmmW+EX9z3XhB+8uU6Mgi080nW
afFgGtv8NLk/0dbIdvYEyYqp84wS/wnWIIkD3olh6MZUbOvXAarJQInDNz92GIqRpGovbjP7p0np
BV5mrI8+HvnjAJg+r2rv1KQBLDxBx2PYtPEWcWJB0O81baUW2Zazm/TLJc+r4TPbkfRrbuoy3nF7
yO8KPQeP8LY9KudTAxmAeUCDY27fDoV1bgMBLiUD276dI+HAxa0k1ZwtrSVWWaHldIVNxjUyc/4d
ANXZdXrwQOx17SSPDiHgJPS2NrE4uW4nwQjr1MTzd9+hz2gKGD3B0umvrTqZzgb80BcDsXzapF2V
X6WWRSWxzkJ91djds5vY5Q/cvQ4l8v14zL222KRBaW7b0KKHc8wPWGNoTUf2YcMJQ1Epn84gtHeG
BRwhw8D0UFLos618hVVjYMfDiBmcJsNrTBJNteOebPaQ/uIKIl76GHbOhQ1UuZ3D5gelYCgjKrl2
1Fw9OhBLmcVT3iRzTdDRI6DoTPZX5jxHg4V3q5NBXTCNAI3DSxU3Zjy6zYJZoCzyq4n94R6hotg6
jI0464QcD0Av1kLBfLllpBcdXTdXVy6C0X0NYeoxWGKq3tssuc/iZL7kidfuOzwwZ6b3dHD1ofHX
vrBuaDcEWLkuFTaAhOBZhckqnEuFOJKm07unSPdsm6EgL+hM5Y2T6rxghjWW5Ze0iEvra2ZmBsY6
kqNf4rcK8/RGRarOfzhx7vxsOXLu81J73UM91/4K+261vpW5GwQvjIez+JkhK+YdKoSRDk8mYNT/
UzbGDORLIOEgU/v2j45ZU8dycGBYYoRMJvqvZW/vmAw65eHXwow8DMjMTSC1EddTuo6xyWsyJhrt
AtKENTE820qsBNlhtsyApEZcathR2E1fBFNQN70GKw2xr5krfoMBIYgMN2fFTeokItwa5sTyktQ2
uKJ+qpnX+TNfAU1nOPfR0BzAY7chd2JBH96v8JXTcV9B2cC7hDELkM5mZUosiINV0u8hgk2YXsNm
FBdflQSN2ghWwb2wYVLtXGtc4vdl5vq4qVQhXt2OheNJzf3yRGcmIbZt7qBJE/BJeCqFbRb7X6bW
4bvpJfeOLUMqfQKqq7xk58X4GAmfL57paWaYZhAJ8cFzdGgeKryyxQmQmlrudQ0n83MVyKbcYy0d
owFrhcf4oh0lgXYOLB4VLmmx1O81ENhq17r4B85un3VMgyKsORg2LSKlwWGxOULpPqyzqOsOWRhA
rdej6x1wTnsPZP043pfWrmcRbEm2tDkp37Ivi+TsD5UXhUyeEZIQ59izb+Xsjbg7OcJtTZbJjupj
Zjem59o37OT3tbTzaWfaolDBZkmX3iW7VtjhDwJIErNiQzg2R3s3erb2Yd6b8IiZoDw0WZqElGAa
UQxHEteUxeLolc3Fx7aVnHA3CPEcMabs3qsakvvOkrYyKJYIkTwtR/4yHdl+5pJe8UZn+cWt62L4
RpC8zrj54UCR6+MJUuq7qGwNvsBbYkibu5xdUfKT1UenPi2sTZdrbpKif4BvIx2kJpbtVw0+yOxJ
aRcUgulnQA/b1Gm9+Gvd4SXFaTRUGRkKEg/IOkj1pQjRMXwtKGogAkavKMsWxomkBA05ryoWbaMB
/czuKpfW05B/ttoofQkTXIhWhrJeMgA0x6kv2uukK+N+O7SxuNWeP33z8WA9ObOJTqqmexJLFX2o
pRM8syx/afsku+bj1YexZg+Ep5JuraYszoGIcQO1HwNPtc4+o2F6bddpaNmJ7BjLXN5YGhz0KGbO
M1f11wE5vEe7gYe7uPjwmkmQ6hZUWrHisj+BW8p3UR+Fd1loPMxzUbBzEJNwesH/7vCR+3C+w2Hf
LjQAFDhUTrNrDXvcuYuHAYkbC/gh6K/G1uWDLxO8XdYyuCju8Ex2bQSzO8Wa7aHFtc0NE6iyuI4W
YV/DsY6vsqpwrjzHIGPhPj5k6fjsfMyl6cHpt1EdtBumZP7ZTN18IrDTAkCkG5VjUp5NzVnta75r
BpKB3NS4Wd/cRJVHL2fgWU7U1vUkT651LdtPzUK7pvSa+bpbsh4dIH8XS9U9tImPnuGEw65Z4gHH
SZM+NDm/rie18wR1xJF0GEt16eway9qcqvAuH7G1+LXnJzzwaLuNOu2YrW8N5mkZVVftM91MPPOM
l85bL8wM+q8enZ9RbMlLPgvv2Y3ZDCPrNOW2V6j1mwi732HIeg39Go9Lu0/T2H+mGgMNIoySSn4V
XZTkt+ZDrZAfykX+oWLgi4Hb68va3aia5Otmdocu2ywsD1qsEYPCPtUWpyTJ3DcPJ8m58Eb32p1K
vNsGQQFdU+LLl747XxU6mS2KmyPc8Ohuw2kCrPDS4Ja+1x8aDJ9ePmgYAjzzg7D4XFd5Q0lYYtyX
jJnjUxbm0ynt+uZBZ3Q6px8Sj8B6dW1/CD8dsZL9UpiJ8u/MFwf7Qx+aDa6ELQP1+AcqdPTsQyQA
9Too4LjDh8jEgIcC1+5DfGox6tKhkusrfjG6VGsw4e56jWN0+lCuhm7A7EFR8gaXB88tk88RXU9Z
lw1bsSpec9Z13wzx+0eAADGeHQJAL56X4MqGq5hjQ5ow7Ett2f3GsasWgx98/RsU1tY6STn3T5oN
/ydu6Chvjl3msLHj8koPo9oxzy/nQz+aMdsneevlG4s5+Ba5NRgOUTVPN4kXJP1VDvYLUzHfN9U+
CIgWNLS8PLtzgvE5XaZXPLzhfuoy59EMfbQ13lJT5u0nh76bEIxXCbGPq+xzUZevTlOIKz6gj22J
LdYLX23r7+aF/jz3Q5YkMxkcQFfOx4Q84rll33T0MB3DXF+1zOlD14xYH963q9gZZGRLuR3H49Pk
1fok87YAwF9UN6qubix6l76PoJVugrKVd65J9QGCi38lGkyiG28MuyNO2hMo75wZUyHgyZB6uyzQ
Egmnuz17KnSMKwWM5c5vFutVslGZtpRSLd+5WCkBtL2g/lpmM03wSBZHMcgfiPcFgihe1AGisoeg
TtEhm6ssyq8Eqel91Umr3dHP8t7KPDhZI9dFV2d4fvtyOc7G6dhf1T1V5mW3d3z1NsCakIdJ+hTu
+MZ5DNgF70xVpVfsydW+nv13f7IogOircxIOyaFdZWg7du3Pmj3AyWYVu3W7aLzVYyK2gJ1d+lgW
vc9MHn7x+7i/tXLDXWeVuBtB+iAUsEt826hjJQiHQ1y1d6XUq6rZXkhPuax+sBu2EDjAn9KBK1cF
vRljSovb2vkqsKwcIGrb1yVmXmp8y2xrZH8VxwgoW2lU5B08nxXVwhs6yKyKd4tdfCd2m27zkt4J
A0CQhY6er+ogBv4cgEEvUcv2AAJ1eySdPH6fR/GkRIcntA+SEyYRCtOi5QH2UPiTPVbzaNhH3ubs
PPr9TDyn3o/SGh9iwQJ5J/tB3bm9XYc3KGzlRCFIIs9pNdlZhtIhfVpGfO17G6uZg/us9q3PPtsr
eZQmznIaccIc9zda7DfWPih0OqKvjbz7g+3Z7pe5a/tjk6lAb2RSsClznOJZTqW300Ted6A4/Qe7
8PHRoWpcZw1NGKNRDxQZso5qY3Nf48w/gQxIuGeHzjkmlANLSvTYeqTZ5g09V9lEO8mEiPLSBtjT
e6+07rLcfc71yqdOyZTBmkDFraPyZiB0dpCdDs9tKngTRlXfuZWhzKfW9NIMCmaUGMPyeqFxbzdr
VkEfFrV9Kc10i8N6vnBtgwsxIrpgxwpOeVy8sTXOPxVsQ2i0b91PtdCc6zyhrqbahVxgJyzKOE9S
BhAtPUnQ//Y4LjO8KQoXN8t/dWXs2d3aMqy+idZSX1TbtreCVOfWUXQ8lFlrvTI45Sa+lPWBMzos
riTGnwMj62XeJgQef3aj0NslDHHmCJHQJeGj2URdFsDy6DD8N0VIx7bizrgXzUr/z1Ik6KJ5SekB
uHeLsnsIYO5sU3TKDfwX/Hu1VdCozdoM91l/RQ7gRybQC8lewug89nVG0W5YqG9LmAsoOBkb1Jrn
NuffNLR7VsOvPr+22mYzFbW57dzjX2lo6+BZa4P6PHuiRSA2rrhlrOh96smSkMuoQhS3ND5XdSLa
bbOU4ZZdTYonLHe8o/4w5PgsAB9TXK93A7aJ16jUXIDZYlPJKApW9jHb1XFSyY5BXUzGWNu3TWBc
4kCsCS+1cDXgGGVwrDp1cFKxHe77JRqPibCuYfWSFCgt+5CQ5awwQzmL2LBF1+8Ds/J1N2koYDLN
saQAYLOIPPjWF7b7ujCLwTU3cB9jvc8XJvvw0LFk3fMFvJcielFJYW2LSkQPYiGQ74xhtsEDV145
mIe2DnS549h2+XUiupV9P03zpuud+WKV4LhYR/v+i73aoRBMDSMRjEhlE57Z0vpPFq0Xr0Hf1wcm
wBVJWq9b2EWF6muVjPO9BFloNpZV+WtR97L4O8aNA3i4ovxWLiCfvs4zVzmro8gcyJHwwequEd+p
ZJjeeVjSmMWBvfTGwtX8Yd4iziIeBwG7YUNtYXMprXDkjukORm09YP67rDFFdmZkFCeXOJDxri+Y
HL3ZY6LCK4+b3bBj2+W/uKBDnlDsO2hbbF5AdUM4cQLdXgZO7EG/TIFjxjYA2fPLiKYdqVXl7aas
T6eJpeE03sxO6rwQsSCwqMRLx5P2xu6K6p1ZCUsOlVhG3BfaaSeccK5s0FS3gcd7O5mPPUyXMhm4
xRTDXjKl3UscmcDogGa+KeLRELJMOrc4rXoyPbgMbtpCYu9cIOX0h7lPY3CiCHEL6Splh53BWYrD
93YZwmyhqNgI8zmJtKCo3qqDGzUSdPs21J5b3CzjCFQjDkoZ7sLM1vWxLuXK6iO7yE/NbckQMaVE
I7pELQf8YXa9CWUKm0fOMeGNsUfIlJdS8/exfebGHU/frTQiAgS+1W/jJ4wFvXdwEAL6gxwTWb1n
xP6Wh3AhqSS4p5CP3xYBYuxxGaouPcslWWj1FosJ7z1Lu4jPXkqXB7MBN+X/hAPglpU+7ChuhlNl
h8k13vUhvwoRRm5L32MfD9Yizr4tDUhetl4Lm8dh9hCRN43bh/Kkc8ud7n7xeAp42u65Vc5UcG8t
U4vE0tw3jCdUm2BwllHsVffjYlGD04SiZwpSsJa+bodyrs7SShh929EIlHHgToO2YeJkevGTvJZi
68BqavbIBLE4Sgfb/pGlKcOCBLOqcz1naOFbVCEdJRvhz9XJZrww7EQYieJmrKcGenuG+f86MqzQ
r5VTtzQzDnZgUfo9w4v7uTiyW2iRSxYZ/KSuEpfmdhroPbh1fhFqm4Yv3vvA1ceRgdDo26XLvlQH
C8peQHogu5Qpzo1z5Xi8dh2ytP3CzTh371kL0SI1dE77yW1K5xVLd+Bj82K39n/snUd33Ei6pv/L
7HEPTAQCWMwmmUwmrURRrnuDI1Z1AQh4b379PJFAzy2Rd6TT+9GGh6SYMOE+85qWHN5r5+s0JjVm
5WAFg6sysYzto8GX9qMp7LZyQOQytPy/ms5yxs8T7HiGLh8Do0WopG8mi1yENIRjSFhHp1AR2Ugd
xRB2IkLMz50TgSQEDoPTlFonfQdTTIlTG2k2KaftV+95iNeqOjWg0csTYfKi8YeCPQmJzF9RmtGa
50TuGirpYYUvWN7lwOG/RxqU1HzooF+A9iRPXK98psaZI3AKH1ZCXYysaHyJx3LtBGLEjVjd50Sg
+wbqGtZZEhXYmnQLkOkMKm5/aoBXc0+LCu8d6H8gTPPRVM5wlMke/cB1ymuw1esMqsWfCppjuoyO
U4fY1dXUgIMEFifm5q4c0Zs9CDUi8MH7sOVdNwUr9NtoKJNbIp4RW/utKyouw9p6c+u8uPmAOW4z
Kr+5jSBaw4ODvbo+WF3ujwfwRv14WoYicK/DdZzKpwm8cg7jZLDumVxW+DQAVrtFZVe1nwSi+vWP
sHMs67goP7uhkK3rO1JN9FjpwQ1g/1pMXc65OxT2pwQx1fLIRijXY2jZo36CxiVDygpOVz7OogyP
sivq6LQS7BPDlkBiHkiM8HgLkN4ANkv9WN/J3k0p7qKe8m3EQzSCOQGm+ESZpg+RMga6+4fQmciP
jhib12WQ48e4YIjOiwuo9U8Y8CIjKK0Y7iFuCzCEnnS/qRxA0/eqrkmm3DWu//QY6h/UiDLv3Ie4
LZz8OQygbaRV5B0XNobo2qwwtuiApB6HNTM1ep0vr9vi7EEOmhtvw+Zs96tKskPrdtN6LkcnB2Xu
uxQGUS5buztXF3I65QSK/qlvqSTSFKpL9zrTnb53kEyEL+B5IMMTO0YAy1/AAn6Aa1E199oqcwSv
Zm10YrsEGgrmSakTjBiYTfiLax9OP1qG0N9Pqg+z4SquEIYZF/D5sM2d+i/V2VPyFwoVzkrl2Y18
zYsTVHYay/XUHU2RovguEOIZjqnb0MXL2sLQy+MqpzWHRSAP99F1R4agVgJBR3ctYjBorRsfu3zs
gxXN1awx3jWqWu7I2GkPH9yL5YSmtpPdcQz42aME5ok4In5Zc3ui/Utl3ZK1X55qHS5fMV9ZHtwl
oylOI6Jl/0SSmd1rRr2Kp2ynJoZXo/ziTq7abk69SI06YF9XbvQ1VYlsbkJLBpZDoZxIm326iKYP
uaAm9iGETF6dAh0yI9y+T72bOR/pZyVyHoYOYccM9HpRoy5ZHLIUNtFdVwSWOk52oM+rG6by7CR5
r29JN8IvQlRGvaenuXeMA7tnveqqTY4FnK9Xe0xJu1FideTJoST2HdBmNB1FpnPs7S9nxNYqnXEs
1eglaudFpn4VP/KSZPVcQYinZEEztf9aL0nvP207pmrczPkytnYFss6xU0wZySw8GLLCG5MbqxsY
OHytafyKRKAXSvmoTM4I7q36Foh2fluPidBXy+D13Z9+68IIGTnx2H38vPVvFuKwL5loA9zay7z7
R+0oe7wel2At4U1U9YR6QzIPPpEyg4w544JElXUuVc+0cBaoZTf4j1f1x0nQvqDy2c/WjV2mc/jB
ovIZQQ6Ih+CfuQxk/ogavv8HZYZmeUCmCRklzbE4fiYikuOnmMh3/Ri5QJA/q3hoWL4zqEKhLX98
QC3MXj+1aIWMn32gRQNlEGZSegtzNBF/6NJfkD5ObQ7Je29d0RPlPMkzDhQbV3hgi3a+Wk8d/fz6
ZtK5bZ+l6ExB2EJAS4ZHUugI27ZkjBv/j6ho4+wQiDipHoJWFlVitikHMz47qFZwy7MLJvbohDQU
pvuyqZYan2s03haq814xXvsjJ/0/22KUExrTfsyiojkQ0iJIQ3AoBxDUHvFwq5JyfOnafKyfSSaW
9IZ+rAweUFWexJXWblGcQdDrf2Tt4mimKGwgU8Oe6XKc4S8FzhP1J1jLZHq9dxfTNKXYfhGP32Mk
aQ+IwQfQAsW5SzMECw+gMlTPKi6K9Sm2YQE4KWaieNDgrtdfwbSN6n+20u0FtYBpzB9jbdXzS1DX
aXxM44F5hvI7gwZLRFa3lC7q+mxZVoziIPKqw8tqE9Oc7Zys5wwVxfpKo6k7T5O91FcCSUz9EI1y
XKqr2B+XGeiOFf9LKXqfP8hZrfJ7rFz7VVmubv6wFzSXMQ6bE1/1BzT1IUwc6FkmNkqYhRu/hmM3
Jd+ncG6iH3KJmBsR5c3wLxosc3NeDJvrtl10evRWK1upYSe0Iu69EsOYRxxqHDgjo9/ZLws4/foQ
mxd79uBc9A/IxjXlE0LLYY3MW+9m3yR9fjb6DHW06uAkid/lJy8Q8Jz6mKDrTxzf/DGA41UhplLi
wVM/5Lojo+pQIOS9Fh+9BsgT/ck1HG8WbnlKD4OX6fW5jmhL31dp73evRTm0+NOKeErB7NCFGu7b
Gp3ccwvGzjFNlnR9WNvedSHqB8Dq0TgbFwyFJtKzCNm7ql++I9jVpFRHSjk9Fk1fik8jjhLijFsF
wtoQ2IlHdDj569045iV4oNruA4WBUbZ06W3aRVWIZqwS6ilY+8il1ULE4lMUqR2z6nvPWu7JGeC9
2w41kW8KCVrsMfVQDN11risbOO8wyZZaYR4XUXMckKbL4M7BmYrz6wJMBSQ5D1aKEz6CJU0hlqU5
ge5wvXLZtPwN2O0NCtCk7xJFFwUq3AVs+xZaKompW39s55uxKnzvpRdL2H0rtcDPY04kTbvQoeP+
cc0Zoe8AXDl+Liia/w8t/Q201AMU9f/2Cbv6Uf74E1WoDaV6++f//l/m/+/AUun+F0gugHWOJw2o
y5hw/RtYKgBR70jSwPsvh1IUhi0hiAZEzcBG7UhS4fwXauEeElkAmfmF/E88wS5u5v8NDgIDJRxP
AfBDMQ6/qXcybQVY4ZrOTvxtl2Ct145+OaolKlAldNImjlmMWNk0r4BpVjAsKbz+cj5RdhjSrxB0
Jwq+k0wDQP7ICRF9sSzcqARoRAUXSenR6mNDZQfBU1Dx6Qcj45qB9QAD7heZ0QgCLNUodHbyYvJq
SjQKJgBLbIAKer1rIsc28CYbnM4E4/mmi5EvRX27oQM+3hVzhKb3NYBvWz17U2GEkrPFGdWfQNic
6gvxg7m70iI7i6+hDtlcek5inEqoqvZUCYwEStyjgtxlkXrByBGaBzFt1CNEsNJzQJ06i5DUlie6
RLIuHuMSBsOfrQ3edTqtmPfM6qjFECGa3ETIL7jnpkmtcXygLguG8Ja6QcR3gjSWqzXU83lscnOb
W2ibZhYWQkmpg8qHP1ABUFfpMKD4CTzBlc3r32bj/4Dd/RnXaIacSALvpEAIR4p3Nlpt1kuM2ab2
60qiG6tbrOmidaKQP42+PDYwTfvkGv/QbJluK+J9pIrhBU+9PkPiBv/4Gyjez7sYtyOVwVG7HrGS
D5j4DQoQol3vhvMcfdn1fmdN0kCE409G2ar2Ee1HlRe9K/TPLTevCZvmdCjj9Dcq/Bcc3E9LAdgw
lAqBWKOxZHxrj7cGE6KIdae+KCpZsnga264c9U3bovosnkMGJPIP8WBwKvirZlBQwXI0I/Yax3QJ
xLSconUwX2hPInKP3l8NFvkDme3iWR8KYvTgtUJUJM4eKZhxVgf0ff3nXw/uz1BZ3iZ9AmJZljNZ
pEeN8Gd4IT5UooGpunyZ3UYnMF7G1fiEiGGqIDgkHjgJipwW1Ru0/X99aZCpfPhPb1ABGPVANrKr
uFSX3oCbOYcF1EQv/uIX/rBEnwcgdCgO9sAIGMPIy83F6QSbNYAUcKEpz+PiFzbUImRXek9wsIyi
dpLGZqWOIz3A6WAkKNgy4EUmF+87R+nwQzUUmJHdAN4w28k0JhWf6bcNml7EUqsCWV4hQhP+AzI0
PJRPyFxpVrGAYYioWCgHGOynXf0bpwGjj7i4lTQLt0PCdrxbZgoeYAu92uheY59mVLCLTTN/V7bf
lc13gfuWfi4F81QFSYuIOfAEngQrxoVPCbZPGRv6R+Od3WtjwDWLzmwsc43B1ngXlGVsHm8uzTNr
IurmdQZcz8VF5Tgi+SNCnGBa7js0hSdsEf0SaXA2USM7X6J2x+2hD4v5wDHKXfzAkVGyk4XkC7gK
qv+EhapObxfahb563sWuy1ohDPFcZ0PpWz+qbYOEy9QweHPT52gYE/MblXJvgQxNoTwLwBoQArpG
+1hHbqXnlvCM1cAGu2meT/BWuesAeTOeaxP7FpsqerHd5yZRC52TuXqspIoTDRsWNjOEy3yy6Xgg
WY5cOZ3oaIBSuEmF+7o38sT7RyEMD2jwg6FvM/KA7aoZ2JHdTaB2s26Mb2Sag1L/PABFNOKXAJ51
/q0fpwDwTKYmR0d3WYLsWnw9IVfoD/euvRiPhRIKMK/012tDvtt0YUqw9jiCOGpZHG+WRuJHNg2C
oP9aUd1fs6toRbK7vNr3PKtpZ16ZP2ZGtR6fWqNhX5UIEUIrg1/FFPLSFKbF0dNFbz2DqDZ66V7l
AiW46Sk/TS9jG9lFhwQ5WFF1EyaueS91iyLtjUQkoTPuQl4rxYvGdyeN04MddnUlX3pcealbgy7v
4k/TDDrUf2jUSuK5HqRbN2q4p/VjDtCtrlxRmOYC2zeOZ5v5XW2z3RkXp3WeNHYi3JYUFyMHmRbk
vnftIkn9P9ZOldu07krMO/vk237aObNrFP2hLOshvGqs0J5oB6N/xnhwPBqLiRadLmyEYqFj2z6V
OkHY4oEcvO3+QNLQ2AeQZAI4fPCcFYzwEaQaDbU7mQmk26+xDV3L+aaQqHX4p8yJzKKWtUXh9Le7
4M+bILSgkEPVZv/zPJ+d+M1I14Xw2JNk9qKoRFf2qYjGBVCoWzI5IZRKZV5RJEDw4+45h3C8Uf3T
iSPvPQBp7MoIftip+A9PtwDmCYeaj2qCAZ6/C/TwLHUlHbP2C+XIiYcHyWS+5GjjdeEjTB5Zf2Lz
DSr2696m6PkHGYOql5vZhUFu/bHQ7gNOFzrz4Pk37lSNoFNKelicLsVc9no+IAuphXq0AB6I2zaG
x/g7IsjPjAEYdHAFQ8Pxoequ4D+9ebeznKyhBuP94tAEj62rdEQmJNUHOKCOUUiMAEd5t8Ac+6m+
aRcbZtfnXy/kN9EKd8A6dmB+QWw0i9n8/m9g+rVtHTmtzfQS4yuk5Dd0bma5nCwEbpjymUICZAET
DE0aR9ZAmNFVqvCW+Tc0gvf3EeIXjRMsflVYHL19ExkYycJvmvpl2xtdSSMgO7PyOfZPGEgZW4Ap
d0OzIFj1hCN9Upi499ev4024QRZjIznsCl9yN1QF3gyIzoa+ha/RMSBIp1Df56jGA+yAcGLpBn/5
vS667F6LGUGix19f+t0b4MJEOsgQMhV4C2/ixnVBt6zK1volsXDlKD+yWSg2KUqaFl/2zcczdQek
eZJxXL6iAibz6jdvgND5zYJ3MAyTrCoIgy6R7Nt3MOVB1WVFWL9AhaJj8eRtCyzRJaN3zvue7fwm
yKqW5bYHMZgNlBhhJBVqJUigl3L19ImGidmyM8smNsTM1mtek83TRdTy8kzbB3sEkglGPPmCiQTF
n1m2AZLttdXPn1PLQmj1Qx8Bi7euQaPDurlFZExk/r2LxAkb8UT5p3mVVmACB8AXldUec1fEafsp
DgMzi2u7HfRyR4aUj6AjLGwIbLxpbPxKDoATjUXNbj1j+ZMxetm3fz0y+167djVBThdOje4eRjl7
aUQF0DaHhuOmAL+wpYdbGZ7csVurLyXsdM4Yp1zxB9pPQMD2S68Q52pAgAz3oLsQdTyJSpJq3a+r
SRNPthNZkfMNPYQ8eyqjqnfmxwixW46jHqMFznzp9eQ0D21drGABUR6K7PSEWFdErRJEQz02RxQc
ZrA2QT4YEMyqfav+wnupOGnX1Az2iXwy4xZWKY1vSrXFLFNbGIOKdMWWjc6tVyLQelqRleLtQc42
59XuspRu/jh5QJl/ufWBJvJhSM1C3Dy4W6qKAZNxJtj/wGFZM1FKA7dQV8Rs5gVHaEvx0UT/KTFi
kRhTn7FHuj4/2noUMwXVFo/L+BpIiVHNaesZ/YYrd5tRXembQAuOTs55mtec8Di54B3BHxAQmLN6
d2ISc+ICrF5T3lVy8opyiWV2gIVFffD7DBJjie+HgZLecOXmqDsCwhgq4hG7x1snO3WQBKe/mkhd
oncAVrwjS1eVxp5TZ5GNGXg59iRTVlwyx4Fr6QDNlW1prHRu2Z/6NfMM5DFKCoSxHoo1Bm2D4mG3
NPYIZQfo9V8F+YA7Inrr463yLPJ+ndVdu9kgIae0qvhcBGVuNHFwmWDv+GoJ08S8szTHEoSPzUQG
nI9nD6eoK+L1np4FYrFPWBfP4fLCilmrtTlSyI/C5AbNv5SlWbiigcthRaSyxS0y3mY9UXc2nlxF
XBewBPWIjIF3RZjmuT4quhdlYxW3xgJpz2728d79oMotnBJSmU/ZT2VMmczOHarF4pVsIfR/uHuC
gHJhInOa2q4M36ZqTd44kyiB+W7nBxUDuAIeTzQ/SzDynF7CR9Ae4ykLTQN5QEuPtf3re3h3eATK
HBsoOUHI99+R8ZtUVeBrrfEZQdZ8fk7sirYamrfwG6zSI9c5YQubc6z9+rIXv82/palgD0IkAIww
QYBAqXz77AGqRFalpvhFeUjRLq8U12FjHWFZjk3/pQCe58cHRfUqs5BMGBzj6xInRsUiR3+hgydj
S7BSh94dNeKQxVp0k7gVsRUr+4ZZ7OkfOHiZvWBNJzp6H8JRGI8ttP+ckI27RWC5ePTiKAtKSugK
INIzSsJB+kJrwKxUmVkLVZeoHOjwRe3gmqB6IvWGrbbFj+gezgSV+211myMN7W2zI+QW/iXtS7BY
LkJkc4OoLb1lsN42wKcy7ARqcRERvVbXeg1WeF9WWtpt9Jvz+fIaf3rNjKmDnALhcOiE/lv+rPaL
CSe2HjpdGmHSe+MUAOs1lSW3nq3rScxT0j06TdKFBjGWNKq6ZsuDjnYfZlG/rl/CxALEfMajhkV1
XTRYg9QnIwllhecOWidvKllp6ae4c61Rr69gCjZ03BbZMoANqn8aypNBcTqnOFH1QJZJRu3kqHAx
kN4x92Cg279J9S7c0b8/Nwx/wxoOUfmnAvOuLO/4zTTFfj58wssaNuEPDdmAcDptu4Fl5VWOob07
wTQwQUBE4o8C5hLoGpKObGvB534GWJGiaSlNQcCxO9ZDTWrLf6hqhLf0EaWXBj3iVA0XD9jtg4WV
aN3e9YMzi+k6RIgUQDtsZbaxexU6PrpDCbLHVXbrR+FClIggnbHcxfPQHPqOZ2UpBnDK8qHQIQ/P
ncR1PSftETm3WgLTrtE3ya/RoGtFcABmR3cd5zoXIibK3ZEdDunzXMNmrs8UUpByOymCHAed5A5J
WQBjkmN9yEqoQosZZQw318uz0/8HFthSNPpdh+RtvkCeDQBFECjaAU5j3psYUXd0JqNlCJ89kY5j
/Z3CSTY/r4kXs6WZ0JBDMtGjNPoumABwN7/eat7ucBScbaYAKb/JVt5F6VXDkbZkRfDMYsNJW25b
6oLJDVPATbCdwVxKV2y9//F1aQ05YahAVEn7bU1V1pOfTmIVz7awuK6oO1Mun9zKHEMb2Rg7OEQ7
D7++rvOmAgjYh24CWicwjU2T4216lCPThMzTuj6PDlOfZ+xpHadXe1bAOZC41V1VIKBhAeZGRlt+
bHJS4/TQ6mQpOioJQqv2tkroLKMKi2V1/p1KTjBNw28yKMfkJj+tUzhM9AxsUjqo/pyGP6dy+C8W
Qyq85HmOgoFkHE6qmQii9bvgn4RaOg6PIF2i9ose8QFAVzNeZv0HafZASrFnfFE9hcg5Jmjha2zP
UHJopmNbg1bqj79+t28qSAEW1ETFqAGgJIMcwdt8p2sghM1lIT/KBSqJe+WniZlFs4Cb6V7Vl/M5
neAaHaU7YMRxYyMDwwGeIW9K+vfrm3k3sV0XWrlPMm7+KfVmYZlorK9oaTyX/pCyluwBuAFFKtkp
rtXRF56fES3AMffX1zW6K28GTSDhw6JScNney+mE8RyTgwt2GtUg+VS2o6lylyWN5+zK7aWp0gKb
G+hZE+InVfa8h7Zx55kDY/fFnAIM9lBzcNKLZ+FW+Czqxl+MB8N8cTUc4c6mT06crP16VDO2uaYU
O2Uy/evXDyXfzUTj4gXnlHPShGVvl2uIrukqRz0+74XvsK5C/8PgNEuQXKdqhR90HqkZr/hqZT6y
uue0dMF5wMnOTVgSd1NjkrL24p43kh7mFfOYquCntRYK5V2K375nXdl9R4Xg4Ik5dLNT40PTsQ6I
9+G/eqt64WfejehpWPdfRs+xbet6i8ncSZpaeLq5RbbUzviuHag5dP9A9tqXlIBVp1H1VQvcIe8G
jVpgn4cIDvlYXgNYcYPwboCiZ72sFUDg/nUfDlQITOFv3UwmAVpXHlmicKqYh4tzJ29PsEvNcFDI
NN6Qe8k+nxOOwONAL66CQwqWY1kecJ40lVLUB+Qy3ZBO4ybZH+osEKV1Gxd2XTkkGzNJx5WC6w8V
99fj+O60oR2LlgT1cxRe3s9NXybxKlTWP4+lZ1YoyD5S2hzApwnc6tS8Q+XkuDcCWpG/3XzfX94s
CrAj0lQkKIn8vJ8Ra6Wabkr9vFeMhVvanC/Aa4yTC+wNOgooA3jcRR5rBv03j+++uwGDSPB9aTqM
ELzfFkISlMO1szbAF/3YJK+QbVpTivbiQUP6nSJw31jgEPEO9w2VHQYQb2vmyLUFhIIMek+BLXcy
5VkcFU3KHdWW6ZYga20aonvWtFQhcylCE9FWh76MRwRnLXm56j6zCoEBjREjHlDYOC8KrTFkhu1+
0CgcA2a16gOlAHYNpH/SMims3+yQ7zYqlMxDFJ9oS9Omd96GHujVZG5Hj/zjvkWR9QmGfA/cN2tc
oLvsYb5fesyWxU/K+Xkq2t/mWT9LjogAwZGA+UBnTrlAd942NiNI9jJGHO5zUfYWpgrsZVxjyhBy
P3ZhwHz89Tp444zGBZWJAIymC83IkErpzzNxsiRWuNEQf05EBBD0CoE08uIDUrId1tF1lYTjjw1Y
13c9LvYQGZ0mR7jZphQEsrimL/a7xfku66M3yisw8SAtmPdHVjcDK6+qIoE0EJudZPEyj+M+o1VJ
+LsFaBO9uPm5tgbeCWwtEyCtl3OGYw1wkUwWYw/PQle8Rn+VFDHAVZnR2zbKIvaK9StccJQTblbF
WHyCLkeX/6qDnk9XewtAG2JnVmEHb2x+3tuHKQgt7sq/KBnmiPOAjEs6EGWHsEDDCscQZUfqAZh9
b0NOslQtjx1EdpZ2o9KB9BJb5oJkeZyaSzmphVBJZiQKo0IYDJbJ6eetRvrr4X4bC7Do6d2De8DX
zA+lbQq1fyuJA4JK7ZB2zMuewBetApNdpTay3VQAFo3QOcIrrPZfX/fnU1OabhoIesdmdrPZvotB
3BqaQQRL9eNi2eFc/6uMaHLlX+lBFRnwnP8L4PkfIBOUtX+KOyRzxnWVrzzWkeuYsvvPDylm/D2w
S1QfdxNJrKhHdNwTWRvvLpmIEffPwu1NWTCTNvMnjmvjh/lvW8wcCwy8qdjDGDHPbrGg3Oo6I/QE
8/8uHlsSuCbfIE5lPEiNN7v/T6CsHj/T7DIU9an6mvxx6FH9TVAeDgft3fWTN6OgOYyh+SiOxpXb
COhC4AO2WRc7ehjGr+jXa3DKKHzUukdUgQoiUNbtRq1kAIbD5uCaP45iG5fRJCd1d2+LCeC9i0vP
xT0soyw0Y+s2e13INbf+akn/yFgHtnEY5l8AbpoXMZEVzcs3VNYAsV25Tj/YHhT7YEyXu0J3PmRg
oOpSNPf+3NEbfgbebh4fi48GccTdo243aU1CEqby4DQjcsTnxdbmIBuJ3/3iLOcOb3Maej5NTJg0
tp2n1wgMjNx14kaoyDzENFMZsNXUUO1b5DPSNfqYCx/z2lM1ijwCDE/YSkEvySdqr89RN3lYR+aB
uZXUKyVtsoxqFEfSPgbZmlFAhNYh8Gz9tK/jEOl0as9lhp5vfd143up5TwNARLyMQtCdFIA8QLdG
bbKNzf2tFEOBOzlhPhURAW1vhnyzdaM6igXMobPH1faOuyEiW70JJCpZTf+eQhaREq/bLZ1wsAwZ
AxebY0UPssXRAkEeJp5w6o4ZiiSjh1FcFi0xP9z7RHNrO9gPpTZh93wGL0Hj7Ij0leriR3tEfAId
WXxIpHuTLemIqVwNj31OPif4/XXt113Vs6Yaztuo1QCJ7ZZmLTPzNkUhn9maB8L8bvTQ7wHuX/fO
wx6kAKwgZHqce93Is4WwuLEaF52fftBNknGPuwvtb9bz5Qj67+SP9azYsljVnnA4q95pj3F10EDQ
/z+ORAKiPa4AlCyEjQskPMoDzoIzoaPX+zQxrjYwxo7aCDZ81pIMjiwoCVeuwZW4fh036iuobQod
36eIqQOc1kP3iGxwK0wDDqEV39gLxA2EtijIVTC8batUh1wkYDtu57qzebsgXn3TRoJHwoGw499C
O6E4inIUx1DKhsx+v26m6ZKP4P/hHhNgGg2HY4YbmYgWWuLhosBzg9B6RrOURk54MW2vPVoRQbQY
L+/CGg3aAaqnaR/sDfwGTSya7YCuqes1J52WdaSuaVJPdX+fO45XYKi4/SGc28bChqxnxkLTaUa1
QHjoV8EX6Yk+KA6rA4/+2x7GxV49FjUe5bKAFF5ZzPoQjfxLiJe4mUlYt07QDrxxA0OcuZK4Xrcf
1hpdRDCEUYb99OdShw0iVAdv63JUXZJWxX1rduKEaOric7/HkN0aR1baX1kFDBqSQIGpdfzB9/ui
ZXbW4WiaR3v8uINCtETevvmoxSqd5gyC2DSp3AZbIsxx7Npro6MEM22nN5QIEF563LEt0Ra8NiVc
Uedpb+DtCCO3Jlzi3LdpkcDnTCLAeYfebnz9j86hIon+dyfXvLrFj4USydXeNwiZcgus4NUCt3D3
65VALeztyUalhg3RwwDYVC7fBmsCUgaxVx9/KOOKLuI1J1NQVidOJd4AArXClJ1pKppNZ83pIT3t
qzlESqYI4BSymRW3btBkuOLU9jAMDz0uMuUp8qXmb3lzM5VmeB24BCVtsuIkRZqgTxRkqXwNeWpw
h9PSmiuY7uH8DFjaZAB+WJifhSIynQhEWjRfaiRxCuSSYGOOy/U4UHEEYDW05kNQyyBJPWQd/OBX
+MgEY4VAvd1GSCw1TfASPDhxkCbvpaoPqNCg90BGeYRKzaRN8QJRcQpBhx18RqLFPWqb1f6BlUKf
/YBZdwa3R+GAIuFJWi17+a7yHM0xXMOrDvOedDhkCMPkyWlwYcCnV7bsSMDgLpHsP3s0Y7OXegIc
e7uFgXORmdZ9agAqFS03sDorFMW4qIrrvX+Q9UDMUjgvVkfXeGYY6vstbq2FbR4foQYDg8CFzE+r
u3Fi66uOLTZP83NlYS6GUL69Us8Y7uO1MMFtB9uBt+dnPtuKsOuFn/m5TRhBw/pSDdtrlW0zZsSW
KGPFvsK+EwcfEAWzaxORKMTwkyMl7Dw8l2HkhMuddvBJoPS03bBqnIDb6vFa423DLDQr2rYxaObF
uR3Q+ENR5nlLCJtUSyTQlssGyz1U2ovj4YOE+YNCC0LskI5OLiIDFI+nTJjad4pdAve1bC9vKLGK
Uc/YRcwxNB8wiKl1ctMc+P8NXrELZbt+4HfuWcfDFMbP6TjVcXvr6spPbhOQyZzx9ToMXIBJOfNK
bUto/prNvyE0WOB8Nq9jTZPWrq5SG45s+7X1EdByWdUXnBZUnrLJ7hcVldyYU7FNuuf9ZQJMEWt7
HdBSWpFsi5Egq1DisUw0sP+5aw9diwkhv0RarKDhWn2IVEtrP4Suzuh7yq+5rxktdKZ1j46hvwJ/
81X9aUmL2UcO7ZLEqDIyGBD2S6bY/k2Vrx1/S7prRr0X2HIBd7tAePZGSuZYQWyfcYlb+/kwLE5d
JydoPYH9UlNMywinpNua3pSP7iPqv1bVlN69jJ0y6fFMunTJ9sVopyVkzwNsY8fC8W3BKlUiIXIZ
sNkXZpJtmWhY0xfKzhihmLrlodvm2jCu4tYI/RTBvYtVyRgvxyqLLwfTfmDk42Q6CBsJe8xtNqQT
hd4Uh4Qu0V70QgPDmey7hgrz4l/DRp8mLEm3J5YTyor9YR6g92A6h1Uac5RkMEP2v/Jxr3nNL9vI
xLJkP+AYqOcZZRjUIDDFYLteo+A+rznA5huVxLTbDqldJNld7SJkgmkDMPMxfOrJR5iT/SjNeOnA
b+jBT1uByFoaA58KJXORtDyg5QiUaGKYvkJSdIxH096rGUfbFJ337p+7IitAcZ3yttm+2FBoM5Vh
Y3bqhb4SY7xjkLN2MHuPldHvBFPNM3IT+9tbe6vjkeO6sYdb6GvBR5AYqDnBojW342hhKrvTJeQo
Imqj1GnUNDjEGqpsXPu6Qp4uwo2oi0YPZwyrTcvs0Ak30PWLgujOH2SQ+pbyOhsGtGPu/l25pjrI
fUco1vNMWdTWZkFvzYkmSszG5JW5s5zSAg7rD9Qx4PQLNwsRHu39pUHFWXed4q06cwL1G2+LbZlN
1hRZiAKnGCBQbkLbAuWg/CMU+ISUFKHNy1pG88in/5pWmZnBHtV+qW5THFe4X+CzNqDX1iWKt/8N
vVQrPXQUQWWeGAxPjeSymfra5iQ6qZR0Nw4PRALJcNvIAVRuAAueBZYteEZn9zFPyxayZfZtOoY1
EmaEZE35MYKzzGM0Th1xRzO5E7/bI7O9aWP5sNmKqwoZjzz4uigV9LcJoRwjtN9PsZ1p7qVRiM6Z
qL1P+3gNORgbgGiDFqRIZISW2bATOpKGNqGBq/enqUioCz3uYLEcVUezTW4IsrFOzASdypaI51MV
No0lT2kDePVf8WRTRIpS07xKcJGdn+dL6SppY4MXmLYqRAc/iznN9nx5yWz9fBdofBWmh6JAUlmf
65mUx74elU8x6EpCzZ+mG9yLzKKrx9RlNsSmLf6akxrCjw7XKojAil6Wyf6APfxhM2vs4gK1zEuz
LXTAHprXfYuhgM0C8EJtCmD7cRnlk7kykCHB29937GKYfB55gyRkW9G2wbOHD3QRjOX2Rx+AaYlm
ZKk5BOFemWXnbM2WHFlhrlPPpSEvDNsBiZmTGQXATiZ+2TvXaYvBGKX7NTGw0D15bLLa5PiyHCMi
9Rj6AN9h3CTNMteFOf2HAGa96Q5f0BnZtgOul9ohZoIMw7J1N1cxXGadUgsI7WbwKNSfXCvo2Rzk
MBl84t4A1S5yWGAXZ0Hty93AH8U8m6vopjdLNM/xDFK3CqlTVmohpPlrn+7++jWdoy6Stx27pj1D
DM8icCv7c++TaH8Z+8qWojId725rkQWzKplZ++Pvm3CoWIbeoScQg9wdT9TxCWMcQMvqKnEBkt3i
tsL7O01b8FcOcuXgXiQ1swrLnBry4AOk0WwaQPrDSPwX1Vg2Szzjop6Y1u0ahSUFPySW3copzRh5
XgdVHCc3dSh7Cab4EIvBZMKSw4OiBGphJpUFqoLHeh4NZmiQdaJG0Jn2DsIlmL/yZQzUxEWY1S0p
L2pgOOM+TmmjSWbT0kPB6djK3HwJRQqI7cAtRfOPzcjEQEt5MC+YzUJt8SPNn+hUcbu9N5BrHYHL
5I178DVq1V/yITUlG68NTMmmQ/qTP9oqCAQQHd/sNYN4qwjVbW0O/gGhMP5/LyJTPfx1PvE2m6Cl
SheAerPtei6L+02dLMnbFmOVynuaUo4ZJOpyNev+6GW8mldYKGbmdO60Vilou1F7+n6bd7++i587
EXS+AV+7AdkTWGzFEWNKln8rSbam3p3FIVTgvDK42K07aucEf7TiOZmIsLfuv0rs/8PZeS3JjWPr
+okYQW9u05aXSqbUoxuG1K2h9yRonv58IFA7WqUI6ex91TMKKTNJgsBa63d/hv1/nv3z9TZUA5pw
LBwij6iHN+go/mK4ybjh8mTXrsTnJhV+oyEAhlTUXURzm/wM3B1VvR/se8P/B2Rqy2/796iDMQOc
ZRjLrsMid97OZyGYBBRmXk4zyoKu8Muh9caWIGPGYRJ0WA1OPp+JwG2YAETzyINKs1b25cA3knqk
e3D4gzHZmqDOlL+HlH9HZRvFhSQ25jtpNQl2OuhEynj2bWrCpBIfiqKWDZrmjWaMFf3qnDCOWv8E
O/xy16F5RKDkPvMvXsW30QqBmWLrbgz2I4EO7BF6vyxStgB6zR0fzxchy06CnHaBlkLGIX/Jt+L3
K/DnoThLAJAerMH0TQsR1i+YSw4ftRs8AoQxZZA8+0VQWnOs7E3gNmf7/ktoHhvv77/4lxfQk6kg
OKGBdzjSLe/npW+PIRK1yJ0eES/LKivoGacV9xrCnVwcMT7rAlBkU5S6PxLVrP3+Z7y9fsmt4EgP
kNMxnf+FrTDNlhiSai4fUR/hfguonvo8BkbY2C7d84IgKjjV1b7qf//Nb6NJbF4/WB22CxQLKhC8
HWh0Ikvg9MbGAyGZcm6Awp1m94x9Y9uPh7Hj3P0O11PCIosaOpBpJQ9hXlp5lLtxkMSfrBan8j+B
UG+XKMIL7oXHKx1ZgCZvNwZ/2KABBLH5oMcqniJXjlNEk6aW6FzjofSs0aDK92XlQDbVnzepfSX8
e1+wgYohq2ByBlgLV+/tJulLRaZLVCvhzy4+tvqeQLkU5oc1GTsXdynsnM1vZeHLcgZf4dr61k0o
H7AO7BDCMIZOCDTNbzxRpo79B4bO26VMOAT29bZvA1t67i8EHY4ZAWE/Ch5fRXFqoRIELRGQJszp
k8LMozlApApT0toqj5/5++Xk/UxpAr61HW5UGPAqw4j6hdJEKSDkNHd9zPum5GwW3dCE/WMkojJ+
wU3OIO2bEEBkfM8bByL3RIubM6yfQaALEEDsjgNvbYtru3Vm8982HpPiW2rgAZ47B3+wBFSLcKJE
Rwu94mZGb5WEcLxny07YhxltguS4ULb4dF29dxV7OLo8M5BEUz0tbRLcqOHNk9XCIocHAUEMosbO
19B7eocoiY+cZpSa88EIMfMoqG0aNMynLuxscooLE0H2xnrA5XV+Hc76JXOnjwnKpiw9IuwLenFm
xuwMmDUAGUhppihWKT0zMYhtE64gnabqWuDUI0v4cJAruSQUNSUj0KOWbYlbdIZxvOuJVCUClSlI
ar78/ulZv6whpEK8cyY0Y0gR9J4/b4eENKXuDFL4qKfErbp8Sj8aYrjbvhmH6EDnMgLF6wGF8FVW
VGx9cHVKklrkkzzGTPJEuXubO0rqoNLA6cvGtmVpPpsLIQHzqSNfPP4TCPkWg0T2D72D3QMFEiSh
t4Q1B8k5A2Czf6AZJFjgb7T5qYN1eQW9/7vWYGq13FYbUoSAlJN2VG15qQgkg+kP9/dtpUXIEr8E
ubEP25Bb/WYTMWOT8RFr6mGuwnBLvzheP+LrBq/CNT6G1NkUmgHE6Oovm02MBbuIPKL5HJNlxpxr
CVwsys41lUIwHfSPn8tGNjzQfcPwKz20M9xubKisIpSVsTFefn8NP9MjqM9gqvjIunxEYgGl0hve
jFjhLwVAbQ/BZow9xAB8DvG3J3FRngb/p+oAd7PA8cjUQCCIXPttOh6YSUdP7lUPGlDUFXyn6nN8
BDKahc6H6Gz/gZvx9nmxjRF8GpGnBOPM+aU+x7xZEjdm8qfSPGCzrGi+/a+v318GEEXfB9EgkbfY
EojEb35/s3/5fijhuADt5ajrOt6b9VLjIT+uFAP3WhqBLyxw4eVn1VaF2yZtZ2ejDP4TS+mXH8Bj
hvCEMgQll8kR8/OG4DM+9rE0GO5g0u07oLs32frwS4xRTtZYf1WHgrXPhuDL72+AvMB/n7pk8cAJ
h7nAwRL9eqgVy0y4CUzSeyyF0+1TGE5DiI0fEc8V5plRb2BeaCMW/sOLauMl8uZ7Kf2DCCYSlSFr
7s11F56DeXbV9Pcoi9JuegrctllfoopsuFsNpteYZThfRkznaFx5b2S7C18+4D9ZbOdy/t3lE43r
EEDU24g6x5m7vvTYwbIZarSeTkCeUmCTFWsIIZZJwS0cjsf+gGMhgi9QVUmM+P1tfVtZQY9lYUMy
hXtH9f+2yYm9uF0a28rvx0g4+6lrE/x6wBagL7ozKezCy1+1X2SKAw9NiOgEnvReyAH5h4f8dksJ
udc8ZsIDbbbsX1qRucT40hnX/F4Fk2YJZDSGvrKyU2PA31/8r1/HzgV6hxASUiwl3c9rOs88Dwxz
8+6wJQkYlOW2nPYqm8bR7f5cO3pvzDK4xwwaYd7wJoeeiaDmzVcO+Ip10i37ThOA812vuCRVu71M
wyyxNqmjF+U9Iego6Y597Q8kHtnTuLXlBZF0bPb3bgtPQjzoaaUWVHkJrHVmK1HPQHUpY6ZMmlnU
xDO5xW6Dsuu9t01jSao4nyoPhhVeBsq4eJUQFiGasuegUpFrt/QrCY6lMdgNIixoHUwFdz5+qShe
3iQknBWQb8/xT5Bcz18PFWOqqWcJQeYwBhnNNnHJjCxTdSjGtg1YpqikcV8lbKrRwMLwPz28Vlyk
q2zmsYw7IL4jMipYQZkC3kRtSIHeFtTyh6JskWPJHm0cX6KbgiapPcaSop3kJUmXiFeJ1JATDMH4
V03SYm+TL1wThxsFVh+XcnSoOgq8p6gM1qTycUvrDTfBbqzH09i/DhWKnOg27zYE52o4Y5rzzHXn
YCSbc/ESJPbv1c3SzYrejnOlMdaDMw0WNDjkby962sJcU3Z39j7zUbNhhmtyTrxzUM3aM9dcplkZ
q0Uwl6TM6U4wtCN5MwPSDJgtaCy0cWfp8ZHtQ+Z/8+x0W+ASwOc+k4kyCzQOTDjJ9pBjTMIUZ0zw
D/2GA8i3Edt4dGVEb2TjAamWh7CoIpc1Zzaa7cu1tmxuoDHZUhAJP6DHypHXKvLvKrudo/tsCobp
U45HBFJA8AVvi06qtEIOVFOImXE1VOCh2AMkDh6PrsugsEPp/w3iUxYcRwAXHwtvs5UT8iRDl/oy
Yecm7RdTy0gg00PMFAff8hhsnok6QZJz4I+YYI6kEBN4QFI1S7RmpIBHMHySxftrU6hG6Ruj8y4p
fHTB5KjvQ3g96rIVcK7H0PEELfF7RbKQLM0YQbhPvdnNuLV2GzHDn+d+5Xc5HdklZNbGMChkZmbq
vSx8zvYCtj5NfzPMsNwXQHExvcMep2rti2G0xvoSuNtijO9Q70m/GVz4JWyMGf02QGfMN5KHToPC
gTVCgLuA5F8iKdrRpjCTnWbAvJrFSq/sW5SFbY77/yEAd9wumgzAbshecCVg3e/FcxAWowH2pCbs
7Lxy1tKrXUAXcNHqu9mXCuea/Fkt68lfeGWL/cUVJjP25LSJ0MbXWIymXIaKrBAb4B03rWFjIH0U
itmjWvUCUSgLU3E6c9KyPBMuJr4WGxbLsQdGgKpO4hda0eXnxZxgqtxVHtkwfpkmKULRPibiqSDG
AaKX5nPWS8phq69ULbFw9ZGBmSVYNtLMxdnwflHTVPWqF+RMGF+E1wvnHKmtS2N/jkeUG9vfrq4c
dx6ruest9W3SngGkpUuZCKa+Ur2tUBNGvcwl9OC+DE12Yk1ddWEPM8XHziYxX5aR6gLsTLseJEk3
fmwrO0jPDX6QFSN8BXIohMoPFznqnOZNRi4zrZF3aFvQWcBO4M5E5HHsKNpmm6TN3bsK6ajwpeaf
RQAY/H1JE+y+a6OfcQbZ9U49PCc2+HVfpgGjdtgWqSVBls5KvfTRyxpyKU56o8zqOGQTrZbG42Us
GtwX82ONzW/mHiLDhaXSqZdtVp+3ox29s67hZzzCeLoHAsrjxiM0nVkYq0BxmNSjeV3b+643cBfY
5AO48dwytVMi1ODn4XEt6UgcsvIUyMdUYl4KvtekAkWRcetedj/JIpFhMfn74aZGRxprd/YeUG8P
asg45ZZ8BV2sIniuvqKG9Mx+WZd1R/R3mRyxv+SZRp0hg6xgcfQIu2ujl5oYC8IH91tt4mihXap0
nA5kC5mqXv5Ve7lboP/PYtsFQPO6Dbz3oi7k33fU4ALbOHkDalVRJqXJ2tIPyDQXOfSwif/asg85
GWtwhfQx5wYjNQ1W0fJc07Ofohn3cbmaq6+bI5eGcBMAoEeHMgOwqlAWRaPaV1qrhMl3mSQCbZzh
JHpmA8thlFgndTqA3l9tPMlZfWnDYKNMUP/PUgP8RX27qt3gE8nGQQ/wC0ol1lHBhsrF4WXNHokm
VRKKAqXOoeOsrMfcCFfzofN3qK0d2/Brj7oq/ZIALteHiTGJ8aOUkUtKaV1iyMlT0KBkC2bBgahH
2rObUE5KOwfoG/kknQEE+TNs2kp+FYHQkSjgIcRjUBcnEc6gF8OHA9gcXUVhH1wswBg2tbM8T5gZ
u2V4lKl7SX3yGQBieDmZRLtE51ER19WyjZQPga4E9HGPYRI7wG3W2RNMQHzitjo6Jl2DuhzItHJI
1CAfQz5fnhA/XG/IunDUC51hgJzZF6skQWl8tu45uJ91h1h61SqxY0VLigxMDZBj4TrNfqhr3EkV
VZrjhURH0o2iOZFbJppDuWJAzHjvvNr2KLTw8JP7rJOPEwsGaky6fBzBn8fmROKw7H56xemJbbq5
hvwEgE/sMZykSk+aewIJTFaVrv5E6kM+kRNdzkarFCNQxDYgdvKfdYKuI1QsHpOjgF81gFHzNeo8
iuwIopYBJxgARu1OqnjqVXkIO0TuFhr5TdQRj3UT3qUK+dXLc8t2jmM3S4sFVZCqQdWgKlt4xz7u
eSK1KhtWHYwk7iSbPHOv27ziuiBeGKF0BVKreUos2Y3n6p3LJcG5OwBtOHA7+wHuWHAbjtgFZxgV
x777vVIPm+RtXoURq3DpZJDCMXx2fFMC7o5IkgFT20TUXoMmQQr+MWGUdDBaAEk4UIweI9+H9J6C
pJnQVCVEQu6pjcmISzV91Bj8OnilgDsXo/9Kj9PgSsRHi11yxUGzKC94/njDk8D23sT5Fd17lQEl
wHgrYNSC7O67tX7HoM1v/XQKw2wrfQINdh8HI5nHwjomGFOk/qHLxT7J4pQs6uMo2Izm42oC5ILS
K1KjQwIjWzrfwwccgjUpy5F9aicO6Oq1WHANL+4tjmRWjr7JWoLICY0e9ijpZunyNCgKEYLUegzP
NCFL057crEyG/D+/7yffzigwP8TeExFbSNa2674dNG6evzRZUpd3VUkUzSNEbFXPbxIvXhWSpWUm
/6svRilEC894hrG/B3j1dhRHXsnYSS/qu7xMO0LP6RQCSP4tDiw4UXTGUtXnmqOCbf73X/wWDGHE
T0MbuuBmoB7EJL+RLBlGiBlmhcU4iYxt6BI4XI8EPxFWF0PhhuIwBSHZgW5vwaPZpnQoa2JVVwc3
G58ztbdJBpNby2jiPFK8gxE4ze373//It0gu8G0YMsQm9CTifzJC+rnPX2G7BEErnKsmCyo64qLt
4vpcjnzNcGlL44LtTJsGOQkTYRB+XEbRtu21KTF5y/Cy7xnl901mEPgJaQ6u8aFiGTj4RCqfvi6t
yrI8sLgM4k8nry+JfUipVJ30XGHnwhxXvS3ejgr8/jKtffz5rxkZ2LklU9ctctV5FN5bJNeE2sPa
FPaFhLHNCCmdktrFMy+KLPI1lhFLgw6nqYzan5CvaIlJmY0IxHtnKx8536Hipn8Mesv4bk1sKhhT
7YCKtsXTfGzmm1BwD1UADzw9mfiA4BWepmQ7P/Zg2Stu8kEqbebN0ZS6j3oupwBPENxu6OzmaUyx
KKRzWdkIlUsd9CkJnLuiFQgMIxQMNoe7PCO+a1+gpmxrcjPh2G2WuLZY6gwZmM7gtY8NZWBRXRn6
DvY3DEbhLpxXslKDl4J8T0S2gWtMQ4G7N17bLtE5MXX1dZvwOHiCjbVWNDAwddryUHv4/ufXciWU
5dGSXTe8Wy8yZuLBYgLS1qe1H0KnRQ6dyamBZ5BOA41WYHi63poD2rfl5MxxZhRnXWt5wxAuxpd1
xT6oIRCsx5mVjOayMT65s2kS1EvH16/lpcD/xg6uGc747PXzihgAofU2rmWCi/8wAAvsHINKISox
Sqfgb+x20vya0IJ0DO2KGnHeqe/GmWW3KSNOjabNcJxzlN7Gyjt8EssQEKQwOiudPIE4PazP2wrb
oqn/BG9oQxpldhFmFs90hnnW4ZbUBDLcmga7+Daly2x+p/q1w9up7S2LSAZSmYjxbaE8gJxp907V
NGVhOvFA+iKe1uJBhK20T1JaBW1pqmsBaTfOea/6NrER/VsexoLocEpUhEATcUbG7GH1b1PhiX/U
i0SsDnhfGvgzMgN/xfWsP81OQ0hen4dG/vKHVwwbiJ/nwcyAGQKztWND7UIZeAuMIdmr4RG03q1o
0oy4KZisSZN/sqBV4ovJThjfBPjjeKCbZVOXUd/i22HHwQ0ZOVN3Wixy2+9BDWPr1GKP9DDPY8ts
brKSTyW5lOSWumRkPdpBNQxELbj+nck9mHiZOS8J0YDsyhyvOJbRSOjyRBjQlF4ruzCad3mBrc6d
0eJ6dZ2QRWSntMnEt3go1vzieBnR6FRR/QdsEDIZQjSa5bHfQm9FG+Db860Ph5MYXieO2lMXJ8F4
zMYFQurJGovFuo+iun0ygjUQxKuh2jlMVTqfZrpB4rnSsD0xnWmiu8RDUXNxCeN7wDSgjs5EbLUh
F1sEH8t6sh4JlhEzyhTH/mr5UXZXLt5AntYU5E99FU2nfsysl6VaEnjw/Tc/TbsXw7KLp9I1FpKF
SPwYhwNoYUy0Qu2kGJM+MK4CCz8tHpHh0TF3+mowH9DgGP9EInHIoM+r04oY4gyvOTkG3hDecK3W
2TRS9qCG+ccnH1OVwwABBKOuaHsYt9hNDlEZrJ8JL9guoPpucyTRZXgnsq59Hztt/5igu7kU6+h9
GEPDucaR2ZybvJVOhgwP7gHz6qtJ53CymN1Ka5ngEeeh5IaQq/GT2Xref1Y7TD/Hw9g/r6DzDwn2
Y7fl0I/FARaie2qyxqJemrezv+QurKctX25NZ5zuG7hQ7wivss7b3OckyJCTaRek3JEUZK3/tOFc
fOwmd35fkbxwZxhB+jQHZlXATcq7Mwne2z2KqugjrlvlnZXE3vsQdrR7yHFzPcAWD+9NyK+fS2/q
P0fY2l1h3BhH5iTxjddPLacJQ7cj4yLDZWgaEjci/PpjO851c5Qc/IuzCuNbQorOQ9S0TDxoGj/C
zLah2ffOdQ4a+9F2EuM0b2L7UfRx8z3xM7x51tg4kdXWM5SKre8WDmo3JI0UN07mre822xgfCUBt
r1YqxG0658iYiPOCT56F+TEjJO49TsXhcsbnuOZbSEAx6F3v29ZdD3kY9sElLIv4vzCNXyK/mb5b
HG9XeIrRocDo4TCMHvthVpifXDbgs7EU4TsvCYiI27IGe7KBC2As7H0iWxOLSmNGZ3tqwqb+NlW5
lx1QRjcPLE3ahKideU/sGnEXpmTUF4X1kGAw823JXANqPfGQMe3Orcd28tw0GRJS/LReHLCeQ7OJ
/FtaF1l5nO0a9rxHomrcxhaiZqzgYAkLBx3qXNbf2VAr52Dzn/zAwVMwW0KSR46v0f21GsF08dCs
3hZTO7FnpFvxjEXh+Dxz2IDGD/V1wubqEDKG/uhDtiSDtGos0u2NTKR0yMzPF3EhtWH4jxWM9VNK
sXY2ZlDnUywCMzskjObO6D9f5hw/wGUiwXGzx1sc7f8Wg/PiM/fH+7tYLsYUFMctsrsLjU9r3Frj
HiPnxtUNF1Y6R8qj9omKIo0uQJuxgAtgcySnBvMdpGst22vN5P4AWGV+g0GxHOfIIyLAbY3/GMlo
0w72GWnb/KryH5K+vJs8Ndz7Zlu7r8jWjLuCloaXy10eE9eZ76ZsyGF8+F51wtmi+8/M2XFvrZ7/
GZu67pmcCtM91WkxXvx19l8IGqn6U0zAzB1hNwFu/RTEP4y0Slc4ke2I04aNkdg59YbssVscUjed
eGhPbeHJDO4A1XH4F6B9eLSHfsUckDt8N4nKPpnNDDV984cPxGYZ54lMsuzCFMP8kIAEiEMdVjEX
1LCXQOb9gBzfeLbwgPvROCvbT5Q5DygzcnLS7NG8m/FDO4fOVH1CnsmUbdnCb7HTJJ8LKA3DoZEU
lQN3of1oRbl3yRcLV/Ys7str0oTZVxdV/01grOl3d4A/4MZjgCPKTHfobzbxenEd82oiub1g8Nfd
ZXZWnzDZYgpGAPMpz9rsn7BNuyOFb/jcM0nDHs5NbspwI6JXDCPCGju5rzbR3nfZ+sQP/zsf/Orv
brNqwE9cApvCYe/unPEMPTfjX4HR3RXuGD0hWnLPa+b1F6ebk+rgzVlLdrvhPbjt4h+C1vyKt457
vxRLcIxSNqGKYQwxDLy7J2Lzyr82107x/vaaAe7NGN20rug/+XgQ4aRWFNkTwUxEleQkUNf9Im78
yCBulN3sOq9rfOPy3fkpEK7xIQ0FCekNc8/ysuRFVl+LJEzzH4pdz5RQMoq3LMQpoiBDjV422zo5
iFOSsXajUMuOGQ7jVJF2lBCl8063i8pZQk09tO2IZrUNs+QnfdBM9oINhX5OjT3DsUgZHKLLwyD1
POL+VxIAWybzlr3IxDPq2JwMCP6KpzytKK5kU6rwvA2/mKk+mO2EcOrAEAF8bsnGpPsSe1G1kKm7
g3/RVkPtoOxHlXYb1V5N0pKavQJdYAV6HCpcbU/rJMT2CLsm6W/6GHgDd6qkXdsDb51fP+XVNIrp
kESkr58nzPzSszH0Tn8yjJqBhhHXa/jDxCIyvkuhgFSImApKPIN8g/nSAb/Xz+7cxflfo5c0Y4t9
ydBkHzDzjC2LwWxR2uY9oO/i+VfsDxJC5SYsZTE7njHQX0m3rFP/YZkIW5KRmeQhXOI55+A6YL7B
SEgMC4ibRjjziDwcyHxUOic1MYp2J7Ru29o1gvGSVeMPDIeLCYIkggTvn1cTOrsN8YV0GA3eCden
xApJz7rGBdmRJXO3YvO/zZgExCfDJWSZ1AurqN9rV/5qAxpveBwJ2KBCSSIIcCE9SMptDFJhDf+l
Z5U0G3OdZbuweESWI+BsM7THT6o0zkxDjtE0vACrHzkoycfsAs/aQk4ruqLYLX3/HDscfv0TtRTT
8lmLmRRw4kyEveWEVBvDmlxx+Gr5TgUsErsNPKvmgxIEwb9qx0o0VxgakuSvss4lRQzuOBiZhiRS
9WcajtHCq2a2pSd5as4SEFbMc9VHaDmEEroKJQTrslqO2OiC5OjanHe7pUBpYDSGpH5N4YQ821oR
l/X0UCM7wpLIGYLRuC7l5hMu1m0aCE8Yt2B9Tob7TcCtaa5032tvv4tF0zf/HSM/6PN7+mKkaAcB
Amy2dxvxyos42ghBW1Qs+NDzkqvMihqr9gGGIaFVUi8VNsDiyBxNV0IXcQADhaF1TAbscuhtASMD
x/MCSShZ37tqpOkISCT6JJ0Z92oIVM3rfDPkpmsJ4WhXKZB8YtMdjOcww8LxBwbuZAEegjisvYDV
48vx4s6clUyENLylWcdq9NCQGIItASlTGK9craafVoz21aS1c22y6c99YAgbW7x9eixUzARBxhts
aKMpGN8eaoeaCL2eEsDoIbKjcJi6aSUG9crhVY/pdSwLWM0AtYqbDUhKpIQuBbcxBUtJxnHhtsz/
9NQx2FnqWkpLZyHHhv6SWkt+rWb01tQ+MQlpVIPYQvJTXBu9F7K8GigQnHswAMDQlsrl2En2w/dV
ORhOG4BJg6JoTpNKGs507mesAKVv5Ah/xkyPWU7ngNrMW8IJ48ZdcKdxaC368zsh6FEWN0rN9lDi
q7a8LPiCDd+1jLOJMhTDmlkxMJXK+BXz0K0Dhic7HyEl3CS/dk7vG59ztgXzk4mDb8vuHKV5dUFa
KsRXurbsWy1dhmfw8sgqPphpOWE5vDikbDHl7XL3Jd2SvHzIfMzdLz39mP+s9pLRB9kHUNvn6mNS
oTkwPESj6QH89n8m6eql0zCjFmIIJYurRCbvqF2ObBRa6Kwly2JniZPQxJKsW8KnYWdEEZo2yBKV
jymP4h33vLXe1zlYrOjvJqWU/l54o2z0e0Vd0y/tLo5QU6AhNiWrA8m9BILGFpH6h2pt4upba2NR
NhE1OJE4eVhdDJWzo9qPtBWR4thgYSx/DgJ2sV3XKoQREwe129IP7r5ObTRD+lC3qC8Kos4Z1ocE
YlP0ISH7SyGj1tAk3ClXecNvu02kwg/UiU02pQQt68WVp70d7gp5h4EKfzjHpkSNFJ9J7dH6mF+J
dH5uo2J1fgwevI0KmTfJAM9au4wySPJcFAxkr4EMFChxZrWXUwK52vuktjKMiaWyTqPhCncm5lre
VxN7ROgFs+LtV+Mg/+K0Qx0xoT2wupTYnrmX/InWsso3tRXYAk7vtPlOXyGYaZiM7vxOBj9SM6iW
CWMzefw0XSsvXlkRk3ggjx+t2Whqe2kAQ4RdLSSeqI3Yhy7A245EWBLh4NtLZUwmsOJITxGsZh6X
Wi+jgt3ybJbkBYfwre3FFyte9rfLCtyFG2jBALiinm+K3A/OGvXqlhyxxa2Q2ZbApJy6/DyFoK5t
JHVENWSApjtYZZOx02vdgPJhfPVZXWOJ6wpUtBxksyJaqOemRVD6YSthX4PZPZ/b9Yncbvw5lsdz
phQVQRPsgMCOQOKeMLHj1Zj8GdjRI2iNKH53a4d+N3Nwt0JM/U2c1YMznTGNkYmkjD/Drr9aA2lX
4NGRTyz71fQrFv8V9y6S349WwDRH3BVVKlWHAmtRKPYTjATshA6FU6LivdGYmKYHO24v8Rx40bIq
RaLvpO2xrMt2/HsorWayPzq9W7nZyTPFGswXy1qlBZiJNSR3RmHojYikFuSVQ0cBL9HzkvLx2d+P
HKMc5EELpQs2X0IDKiWRO89aaxopieWn4kYobyDmCLICaHc0LIaGyL0ylVumOrxAyXzk047U0wIk
KtM+0Ww1qd4Gxh1NewOfAzO5uwZnX37atlPi3NHcpNa5AnguT8KgpTxBOyCD6YlMDFrTU+KkS1Cc
dC6C1nJFIb4V9uccr6Mygna7v8l6GasXuk7F6MSPSWYsG5wg0h+a7utgwaU6N4TBiPUEfO5yFbrS
IalYPv+sMgJn/E7iyb68drpakjQNS7uIoBpVZz8YMu6V6fZy19UaZm0EoDRxmarCsUeRhCx9A4s+
l1Q5jzKTf9ZMvXxD8ziVwFq2BPKYbfvdBXQAPeEW9kaOVQ5OlEMOPxAPJJZLupvsTm40I7fWNAmN
Q2uaEMCnBNy1Yk+7P2jDN2PAdxS5kvI61bycFuUAj9lxTVqX56LAssp5aij6CMerc5QRiII5gvl3
SVNt2G2RmTsxol/IJJClgRknAH4jhEluUe1jyESAyUh1hFvbgtTYOG4FpC4mzrASq/GkymhNLUTk
SZrQrTCcLBhOr452hGHxJCwVL9VRtPDDlExGnYgiQnjl3RvILvgFWjTtDZUEq1eygMAh89Ut7P5b
UXi734AqbRnC9DxAxchs+nVgkek105NOzsYAmUfa3Yxxj3v+NYxiMIZrhjxrF4fXlGNUZfK1USSy
kKharlPfV6y/5ZsCuUC+hks8yrfXnNlOvEM0YONhnpa+navqqM42TgLJtVgZRs7nwDG3uoG26OT4
ouo1ozsPzP73BmTABfJWb/uZssPUJEtyJaTQVrdJKza+A0HUiIvBP1RHmjSD5KeNeTpyz9Qhr99p
8uDUtdMT55dOGe6tVkD8DGdcjOvLRbkC6A3bUHpzLl76B+j0sEqREDRbJ1D0hnB15K6rMVZ3Jdan
RzbLJ2IAsrnwCNDYyiNHb9kwkeTePpl4uEHhVKLwMsfWxDspX0kIDW57hXTlzNZtu1ffmh1otA7J
SfdpZrHznSccy7gYdaPVkotgKHKP1B/ZihakPF9spbd/fZqKOZn0g3z4prswbzpAAKeE2gacI5Df
T1KIigk9R/XKFG8y/MO6RTA3OdhTvyasFmSLMT4jJxPTMSVcUs/BGUP50BW3qQ8TqeFV7OpEldz6
II/onfiqSFkw6P/H+EA+Is3RgjwrD2hr8NKQyAUSkT2sLdRL0Q0op/LLq0W4YnBg5COXa61E8ami
//a4qVNBwds0+L5XFp36yWO7MALQhEtFI0wxxuERaa6XovCQciCXujoHfDXQYEa5Z3ptmyQsDU4n
7725LtIuQt5MSVhR6nB4hHKrjZA5cL8Tu5GdmA6xExb57cUNfl/SW2PrMVXAXpXxBhbCYlrkw1jZ
ovmwhgk2n6LNyLWXhG56Nw+2BD9Cee1PSm0/ETTCZ8p2Tf6WvYbR1aIgfJdPlqa+EOPGeE4GKDeK
ZE3/Ba+FQBm5+Y97xaaGNokTMsE8ekwHA2IXOG54NjSj0n9A2xtUBssWV4Xdl3NebMnkUcWuPrrJ
5qTKdJV+q0vJj6IMU8RSuORU9x1TDRaMv49GFA9Rm6ioKmrY2cGVqvQTl+hiHI3UTlHkk2iZjVLe
xMadpWK8ML6j/9HMGH0uALXt0zK11vW9M1JnkXvbPm7Rb5yqNRcoIVyHtmvQbBAYH5K6qsqnGG01
b3rR0fIHbGTy8apxl5m1+5hM+YDoHACzLURNgVcMxjZgOJpOxRNWNeY2HztziSyqHtnONHkvCWuq
1AZTkLQbrXxztrBdpS2XiQUR1F95miLplmWsBb1dnkxqPuc5uayJi9himSuOIgf5Kn2dEzKZXrTP
hrZ1gBcq93fVCoRql9e3Gh2FPM7TrpBPPfB3Mn+wxKm9PIaME3336KsES8umlvdO2iRHMyI1RVRv
QEQdyLpEzb9UA2QsEAceybixPGbEkzM3oT5EqsGWSuRXV4p/hy1AWttfOkVKhGckb9HgFAgwa/A9
aKv1ORr4Y/v4qtNVRCJ6MVnr6wZfqqL5K688H8VH5DWlS1TLQY8wiXNcsZEiJgANa7Vz3vTIpU3y
MbCJJljMS+qTRu4dNH9PLWRlJk2Q28jNw4BJPhOlBqRO9KDMOwZR3epN6VFcD48V23eDBkVU67uy
w9k9PCjG6tb3kjyr5T76dFR5MDogQZu2ZR1tinWGx7j14s5qK2qVC2q3XpCIYySS9qn3vWBuJMdQ
O1V1yqLslde612gJekvecj1PaWjqZFnZC/mq6lbJ8WdZNjQqCEZvVtrOSmsdalW5NV4oHcFSyC0U
VLY5Sv8LcrmccOAgJRWsvUJZkL8IozUpL7C8MB0XnFTighmT/rVDlKHFfqfpsiDL8oISf13M/oq3
f2itJ2Z00le7hErEe6lYvb5s/rl9ymCL2C1WHbMxHjUZ7RZXxUuMeOqiyPVqLKDZmuolCnJG/zSl
nSvLjN70pcEPGnv5qUFVA++cNM2569jKOKiHXWSjdWvMSzcu1yNCnSvThYlQVjGbqqQg4UoSsbQH
kZ9phhP/YFBljZZfGCSHBiBiY45n8VHJQuIN5y37ZvbGgNJR95KaU67qA2tv8acJOmFyTjvLHYuP
bHeyMMdzWd7w0HTlI7VWgBGGoYSIhjEsjwCVrN7H0xJxDn9xRLrHVEJZF2htt+vKIrotSKFryFNP
5Oauaej6pQgSfPy+R8x0efs04TlWxhqDkj/1dboGvJmFMxTUVYpAq1y0NL88WoZkOlfhiOYP3Gkv
RfXIWbPupTiXR5iqqi9UzjWzGh7WinSpHQRm1AuueWzmeljFi5Ey5KWjDGvLWu42i1gXwib8qpy2
xxba/+I9IRfDek7OSre4LdMfS29SQ12CorbzD2MBu8a/prYvvBCJk5VMxAwFWCofPKbI03TM/XHt
fiR224jlhIJxK55ota3y5LdM4aYvA3YlbniyEbxgJ+ttmxOc25jh0HUTQeuf5DTKehxybL3uRQcp
Kr1GJZ34+zUVk3Nbr3VTvtQso/96BrDuS+lPkbjgtbuBa+bV6jOOhzp118zd9JfZdn3zhCourq6x
4PfBonJgdDe8dzh+eWdMENwrM790er/0rK1LZcereW0bc97ubVxhTkWT2zDqGzugLkjYfqGbuFGz
HkZU3tPJnBf4X86Qzne9J/yGSQ39nfVQb3U9I/Bqc/+CuU2E+4+9zc19mJWb2V/cIRrH5jCF5J9l
F7ecDbKYssaYHo2gWMr1CDcXRv8hAwJcjINXx3PhkHNm1k4AWmvgEXictn5eoTqF+SAIJYNY5i7H
JiPpJz9k5ErB307ZH/yTyWvgIKh3Te8hhmZsNwcjLUQQ3eEUlY3+wRGWuWwnAWY1vysbv+q/NV4N
qyUSqTffoyKdmgtGvnZNEl1p3mTYUeDsjNrlXUtAeHvbMfF0H6NyaIx7r8EH8++QTbn9uzV9P2cG
aqBR/1pt8J2KczotwhWHAZp5y2QYt4PvfjmDOTHD+IIMBfjq4GnLrZ3dzBKRlHqPgzsdmTX6W3aY
p8Bpvnob5ZWUuC1M23RojhocBlaSGA8wY2z/PSQZ7syhd6O1ccinKMCisPoHhMrWynNvEul2uh7A
NaV7g9qWDUgs7Kua/K0LZVXiKxVChnRDfAmZtNMcqBKpSaQk8KrsZ2wVraR82RWbekG9XjwqOrH6
kFzhl+x+gsNZfcr/o+48liNH0mz9Km21R11oOMame4FAKGqZFBsYmWQCcGjAHerp7xeZeXsqq9um
ZpbXrDaVFMEQgP/inO9Y1vfAaDKV2Or83GXIypkEVxjXQbLEP0TKPw+cHyPPHyvSBPLT93szfC0+
rAFKenOjG0bZ6P9BnxAUY6+r95iMXW+K69lda0NsC2WxvMjz4NQirRZKv8+BlKgGGfH3QvSfPdup
OJqtjrvbgPeieVCtSOr3XBV+8jGREI9B0hzN6laVyoUr8X29+ePZLj/nTt//6Ye6Pl+mnAmzV5rK
Zhk0lF8CTrJl2zBd1ALMo5HOTgyW9jSfKH4wcvLvVUnKk7TRcJBNndcXnpat2C+zQpqZmDaJe9ed
pdMSny/baNJwtEc7MRBPbE0DJQXu22vfqZP1WVN4kEnmI6QcNzjDmBdsHVXgDHmzS1taxr4Zyhw6
3F0w8OuD7oDUxwrH86zX3P4MvJRL1oTAsPM8JbRy07UjdOq5Mr12q/uu7yJEU7aBlY040qt2DjvE
T8uUSkoATxQ7wFf9zlNTVu5DtSBPggcQhAjXM/u+MI3OvBpwWMWj182sjMrypcC8+gV4d3FobKG/
cvioNg5WkwVs6CV4d5aMBy2DTJ0zRIR434/t9DnmzOAO9HXNXcYU86qSo3Mm5Dhu9RRyISrmy+5H
S3pxHQ8EU/b7bCznr72LpCwSqz3lm2nQ7XuXtvBZFjRAMa7u4L7HrHwOB9W9AOLhsPidZLbsbK/q
rnxvlu/Ixbtr7m4l77J0M4ZylfOYtb1xCBLu8zhGl/Fgl9aEF5sm23xFFs1drWwb9UQtn54NvPll
HyWNdoI4Ret5tJl+f+C8mM+AsWaoPvoQKQIrCF68oh3sd1YQhXdp0+bVwL8naW0yFtpd1Pc5E3LL
H/19GlDpRTlrLf/oeWteYHIRqUQMZg/va12hQEpt34GWxv4OHUUJhGSxMWLZ0uwuiU5gW1wHpV3E
kgaJvV3XHIMqd2JpOdOFTFLrWZhN8Ap1KP+aZ4U+Q/noXE+zxacs9JNd2Nom+qXSPbOnoRAbxdx+
jmwz6c9AbTQvnG2cDCOmpRfDcutdlnLd0eo9apT3zwn9EGnUk7ypzbDaKVuFe88z550Ddf/Vruzs
S5J7/sYLi3w3GWtyl0m0O8Fkl2xitT1vQLp0V7XrcEvNjWyMUdhV3d6pgvxjbgzrfhBDNm+L0ey/
on2dgxhlIwNANzPGNmqLlDtLAsVy0/X4IMlegp1VGkV7JdTcD1tT21UVj2HtIDQ183GPTXx6kyG9
WFyng7mx3WREGDK75xIw86XHGX++phrdYLZ491bdlTstE4LjIfUfwd2laCLVNCVHtJs63XJfau6F
XtILYK+D2LZUcLdTmk8fdqtSurdRsJF3ZDv0MU/EuXdOqac35kwsEZtoKcxNCxH5kofFtJom664b
VfW1NEBMP0gxkvjNT+zEaT/wLefMfKsNs04OpjH6+jFcEDN5l2KaAxyFtN9r6D94gndoLjanb8nT
PQB1BL0I1lmgYnIydGZr5jVNYjnbdWEUjM9SVfM1fqhCXdoTFpIj8pzWOjJHK6z3ZSGHQG5EOAnv
S4rPQuoosLjauLfYjIxVPBOfXV2bpl1BS0IxCrK/iovF8MPVwQJIhJ68zgkEQEmk6GioB8+A/3C+
l/0yxVWd6OByNqXJJroxTfNiWlJWu/WIj3VvL/l604AeCSKz8IabXIZ43IkxsLOwR6CIJC2SJgv2
w4Kdrtm0JbuimKwThWFGp5155GNQOjdSl976l3GGv+qEIapA6XAYLwSIVIi8/hMdBQjJYnkouQ7O
d8vizwZRccL9jAP9P1/n/0g/m58pG8M//pP//9q0zIXSTP3pf//x0FT895+nn/nn9/z6E/+4zL/2
zYAy4b/9rv1nc/VWfQ5//qZffjOP/vOvi9/U2y//s61VrpZb/dkvd5+kIqjvfwXP4/Sd/9Mv/u3z
+295WNrPv//2lchrdfptad7Uv/380vHj779BXf+Devv0+39+8fQE/v7bXVO91TmsoB+/7J8/8fk2
KH44/J2sGAZaVPAksHzneiAWPH3F/B3EyCn3R7h0bdDQfvtb3fQq+/tvruBLLswISBnwv7D6/Pa3
ocGuwJec331LQNCD8cQdV3jhb//vmf/yDv7XO/q3Wlc3TV6r4e+/efavViI+LvwNYBg9n/gUk2is
P/lqylIYpczY5uXo0toXwJ0VYOmGbrX0I4NbcnJtC9OqbsEnZcYcBXZLUCfwHViuD6IGmXjVe/As
3s2lUiQF+MzVN5znWRKXPXDubSOYLL7NS5kvSEZTq7sOViezLhaqa+Og2HiXMoL6n2YPBdRO47Kp
WAOxb6uwV1zQJErzriHrxLsZm8YKjh1HATe7KTgvQNvdOMgr12OuC/eJ1xaO9Vy1Xrpb0qm6DpIB
MRNk47lbcM9aTfXugW1GgaacekoukqDoJzPOHGs2H00EBgmiJHNp925IM7hz0nDBC+AtodrwElle
jDijfnGzKvF3dokC41AL3vVIId9KtouvWiKqNfVSvM5dv0bSWBFw1FbtQ/AyqN7AV0+psUtTNFox
IpgpBfYYhpeVM1f3bZGv467vhunCLCcEqMVJGgttG7WkUqu6W0AH2NGSD7O1MRAm7ZZe+mJbTQYK
RBdxIAP8kgEIs3rytvII9OFYwmVupmc6rpaWJu+DfFvS3lqRp0GDoZjV7me+cGYTxhYTCUIuCf21
y8Om/m05983F6lfw3xlKpMmmy63045Q2LffMWu+q0vSWuHSH4Q2qRbkJm7TaELvqXmTKXZ8WYUKK
6JDBB2l7ZlfJqWdknnFOClrnxIbdl4+ZU4xHxDXl5UxcYLdJgIUyw1X6PXXWJQ7zudwg0Su/mvRe
iD+ruiKGqpDhdVB41hwhfigoYizN3lLO8hVNe0qIm5yTeQO+oeXp4FH5lubaNiOT+rmL7N4os72H
ZHmIndUe7iscFkiOQrwceDEmgBOFU/Pa8Am9XKFMWWw9MjqagJA+nDJQBKyddly/jEDbUQmmQ7ps
V7DhdmSSzkcOpVWoQ+9pR8NTq9QdhihDR1YumqeeIlhtBsFfT0nVVte4od2ErmIskPMEyBZxfZ3+
VKQ/605kyEbrLkfrCjSdDaUjx6cpy7MuRqC5POjBD+jw+8S3oqnrlHFYcuVV0ZD06UcYZtljT+eE
pDCZ7WafzJmW8Yx/7ls3oLxnVNHLWzy5DsCNdjBuO4AmZA4jKQkiMZAzwMs7li/TyMg6Cung08g2
Guu8UnJAepIa+QczALVcqKyY6Fhyx7+12PI9greC8TH6MtlnudQ04ipxnjlGlwR9emqMW0p5eV3S
t0LtVpX3rcqMtI8MzddQ/aK/pVQFQZ0GrvOQl7K563WA9tENBgoDQgzwdYzu8EQxaKmLoNPLYWxc
16AmTMLLvCrxrZZDJ+eYDNEebVZHVXAavZrXAt9KuJOqKAgoZ/2iz+yOZNkoILXho52MCbkzsggK
jyJMb7y2w8uAUG1JtqHi7vVOmieGmQq8+QvaupXXaFzTmhuc0VNZO1XxVaSVO+96q219UL5G8Kjm
kSQa265BqElUfdUWSVTxaPnGksSq0tXTHDJuwCMjxdeeac6NmEpLRix30hQkqes0KIyzpCZAuTNe
U4jvQ7SEZfsANT1jYDcJs9wZiZ19s4O57piqts2znzKZOWOJrMh9cebkgvyQWexaz1rXTesnQ7Yd
lsQUO+UX2RANrLLERsiJ98j3Z/Ho2CBwELEs1bDzrLG6Ol2r4S7zRvuQzNJ2oxQt3E3XBs7CraVM
bpPSqBhwO3V306kuffYp2rONSdOQHnjQccZ96ybJkRLUXjboj1yYhE645NvOdhqASF1SvlXm5MBE
nLirxR2XMPbaDKXojj1H0qEZwd4WOynaUn+F8R+NeIr7eM6II9u40nSDyMJeeda6RDFvuIzXr0GS
iscGrtHnWon1sgwYs20QDBSvgxzdPLIav0k2vOD87WDf1zTuq7S4Z9wn8AjZbkv4UGgRlOCQanM/
aVJU9hMD+DKSS0CdJ01Q6BsDlhBSNXRN1c5pBFANwLb1F961EW0EaXsfYpQeSXreOqYbxHM5WZf8
lY+U7P25ztEVwLpYcQkphlfZvh0KdPlrjcVEVHA9NyAG9HGZAruJfXsZ79ZwoEucE4Z80cKY7qk0
dXodLP1UbpaqGjPWHM0gNubcrNfuMIUmFWk69dydpvWjTNPpLA8kJki9IB7ZoMSCLbGslbo1DN9m
RsA65fmUkvNi+QpcjofJCr/RJPqQDjh0n3S5WHf0Afin7IGUrigYW9xnVq1R00jwGbHJqtDfQf0t
OzwUBnkZjOrMNzNweysa3Kkmy7Wu/Jt6CThiVsR/wwUW7NYhXsBdbvDprdWmJ5JVx2yfhi/azezb
lX8wdpxZmEIWJ7ceOZia4gzQjc2p1o/rNscvZ2xDjIB0pdWgTZSgTdvuIAYtLMpCS/ONUCGeVzFq
9uZAia/CKlyraKpOKWBV104LQ31ffBtBKBCnAEfKiByAVkzhjEF/5XckBG3DCH9hxZzftOCDnC0D
O5vri7CHM+iZeBMwKAQJMQpefh+uKkv4yMPW2bqUCD3JmvVwniSL70TpELaQ07FJwf20zOJ9ZVZw
1c22jcuqYePA+cC7GLeyVrcQL5rljKnLuJflILrNgnkVUS2qU45bMHBoH5nOzpsMyfszU945jw3L
6y5KMlwp0IKV/qdSBjfsBVrbk9fodaTWGJzHBm3buofavZLYq4xV74aJxiVCUJK5Wyxv04JPh0eC
lYURPtLuUq+HBqYZaDwumiFOssnD57A2ToTLgEpwlll4I0PUzVvKxty9mG2fGFq4Qbbeej3MjWjy
KX2jZB3tdySYtUUFkYi3oUjTVzVrqzvD2DIEnOZwsaNCDMYdUrG+iDORkSIv1UJrauFLExESaX2b
EUqfnq0dcqdj5Wp/vEDEerqUyEqJWw4DeWEtLrNPnY8eOwDREwzCGsC6w3vh3MHTLBCMVoGK7GaQ
ew9GKnKLSpTDJm8bPq3VLGsCHrXn5NUOTgy7P7MpJuOKgzTrzrtqyVnlE1qRvZQrCoo+cpfUD28t
DWiM/hqdhHfOVarrL+M49dNWStQ2PbaAyoYg1Fez8T4TL8Lc9cShfJjNhNJT8dmqP6BU+8ToOVXj
vOimUvZfgAV+NZ3SDdCznl574JMwTP/F2J1I2/BbBKxxxZcvXTaJcdgE1dc/9Ec/u5A/dh1/yh/9
/jDCA7Xs0Vq5PNyfoK94VeuBaq+IWxdZJYVDOd9j++L2SM2IsLq07PbCb7EEbxaHWs/sGVQkJHk8
fP9D/lcd7f+sXb1uP+t71X9+qsu39v+HnvUEBPxngua/9Kz37Vv+a497+v4fHav7u2NbEAOFMAHk
s97n3fnRsRqW+J13LWQdyPgztPi2/2pZnd9PPSwTiDA4AatdvvSzZbWD3/3TApE2FpciewH/f9Oy
kh96+nj8AT/g8zhwINxTcgAcDJD5v2IWWpSDeVGO3zTwQzK5A9z8HOiTQobGIYX0BHlZFvnLsm4p
mMZzHFjTQUy2+0lYZpm+4C3TZGAjONNc/+tSPBGxt1rxQAwRSqFlLaArOY5+0yHxnaADLBo40FIN
I8Q24NY6Ylf1d2ST2/09Eo8QcCbCthsjSC1nP1e5zxx5dr2B9R2NUTQDlabY9Dt80PVa4WcNSyPw
tpI9f5xXCG03udV2NwbzJEGCBti92CSPYkQEImcVrTLRLk7p1njMiNepN2mFkW6vhFd/o8TJqN99
W3ZXUEy6F2EXvnWu5iXcJ1k/D9Q0dVhFgSoZWY2JbMkm1fmqt/kQkFfRNoZpb/klF/QMrr0t4Wvc
TWZbJRFM0OXFsBsTTeQwQqRYO8QjO+mNIPeWeZoWksNl/pBbfrtN/TKf9hngVIezqOd17I2CddKg
5m5+5acN/FF4PKeHLGx84zbs5lbv+sQzqQqyxryTVWd5l7Dhq2XnqGEqWL2FBi3fkHQvyoS/QtM7
1OyliaT86KosCe6zunYqzK9eux6ENikw5TRPL16dl+UuEwse7HaG4nqjHasrdqIzULJ5HXuwaM2t
MN/Als3OvGlUOtJ1EFylptM5d8GKHSFOZM6zUNJuXxrdZeGxmBL7doK32eAzy9RZi8QzhcgxZvNu
CZeebUc6zt2VypwW+tg0uEsMxLE7hXyNZnfE+9R8z8BZzwK7yzG4maV41gQyYV5Ej1gCGtPZU1Zj
8Y9Kty3crZewoj6i2phhE0gG8S8TXr5vTZuVbNhqN7U+GrRBN4E6bbf02BjM8ZHIvlmd4E0SNgbX
XTKoipG6oP3aMi+WHfIFG1CI2Xhp9th6xfRuNxLiXYMogyuJZewa55zepP0kibavKbn4Zels8ctc
isrFoiRgcL3tcqOvsKjwxHh1x9VPzpu5Y6DdIfmzdnUYzkjHO9OKu2DCW0ewvHCPwrC42JQlqDua
quKXYjbBwAgwZ76ZSXZaSA/8fikqRVWNmFiO/AqI2sP8isuJ9WRmLCtD1wbxFogURfNQfbhIzpnf
q1DPBq0kgI2GuEMPy9GXOWOF6ca5P/PAK1nEL+IUiHNdFhUboR8f1xWMo/f8w4JXGQW3hh8fuhaw
XLrXfaBIQx/YYF/Q7JLK6/hlwVxoEG+By0Qa0I/R8aEfU+8ZyzWLlJpRgs0UIXA2rSeHW14ThyVL
trgvhkqKC68M0LFYMPEiJnDu+0z4nIrqpPmQBftk27HlOTVcv2UP6h310HAp160q41TY4yGt6m+p
nulNaiqqHcI2xGSoQ+TGLUi62smTrYruSDHlWU0PhLdMzCeGGaf9YmGT9yiXl7kVwRUL6PoxHAVW
+JqNxOtUmuF5ueS5swF1z6ZHF8zqNY1N3DfoDEy0w+RoTc0lEmTWo1XayhsHugTtgxTOIbVYX8Oi
CLJHiAv3Ipup9mFY5AT/mqNSt8KetI7xVDc+8e+BtHl9hmDhITRNke8ZY4wFAczgkOCeYkGU5qda
tevi1gqWu6LpDUYay+jd+FbVXFii5T1wDP2gWSduBkLnzxZCbTaiFxpviZq8OIUUfYegsph5DQX+
/lp3F3gDii11ysLtWD0WgZJXi718M+XUPwmrabzt6iWG3PjcZ43jCGvzaS7kPRKD9Kg6zd4PT2Q8
Cq1f5nAqo3zME7T04PrbUjd75nknp1PrDJBrZX2GJpqc4jHDAUq6hrVp2rAlej0UXLnSGrtpC7u+
5G5WZt80UJJ77tj4nZlW+DXbwKHbmzSt/ENQZddT2IXFlpkP29IUWCz3C3/tNhlnAumZXSUvaNHA
V8JQ1l8FMdGSZOW8NeKQJKW3hiCEg1XV9qsGBnbS82BPy3OizLZJYi733dT5e5NQc1g6dEpFHCxK
CYgh0iY2wPev1rIsjibJf3vuJPqimooAbqCbniFj6Q5lHayv41IrqmRbV7uOdCq6HNgu7xyNsidy
QeUH2Uh1qBraa8ZrFpsxUbv2Wc62IziUp818hGYiw2qmivHDaGb308/GbwkR9Jd0ZWmsKEUeF1K2
XwRqhldDzFMeu0P7ruoJpbJccmJ88QBUURqMVpzzueChUMKeS9nK8BwwfnfnuoxghCVoknpEf58L
srRviEe6G+7wiFgE194V1E/11bJUcK/R2zBRtIwS+eUaXOjaXdu4L9m9O4ktbltMU29Vv3S30vDz
O26YSLjydH0qrMk7VyKzuNu0ySVsiPXrYK7Wk4brs7OHQd16gRtuSN0BWWQuTVyRWDy+KFw53D9w
bQ5X7DHXh7UiHXjTEmHRb9XQt+OByF0vfGmoyGjES0NmW1lYBP1ZeS/6yJTjcpk1if8CLpKL3V5H
4hEcD/e2QTNAeGuqy29CTS5Mjqkdvoje5+zndiBKnI0ruhIwRk2E8t7e1Vk16o2tXA5jYCGhA9YA
8c1uyuU87zgNiqfCVyPqnmIdz11i0gJ4LGG5H9Qg8KoEI9SLpmuUebuwFzgoRn+fFWlzZ2vGzT2C
yD/7CPf8ct2fPNnZZmVoSAAjxRgz6Zn3QDyO2GOJymPrYTIiCxpuc6n0xDPdnyg2M/Y9L66QELmH
xEZHFhvDmA1E5PExblwuLqbFdRuCGa2NTzvQmYnXKs2TmElXOEJasjtWtbPaTWCr1k1GxF3Icddy
77aM4ATYYJsLR3YI9UVL85zjlu4HHQ+d7Rt3UwASL8ajFJxoFb3FUMe3Suu1yV3rlZ39Mt/o8MSt
ogVl3Azx1OAMQCISkXXYZdseYIG+8amU8gsrIeON63+xFbAbHbIQP1kvLkIZDs/54ra3nMhiPHPz
qRkhFJM/ERllzsm19G37gWPUK/es3UNywWcXtVIwOxwfJdE3B0dOVbqX2E5QrIaEHY/I7HEOTkik
o8ExqVrdRPrWLXzk0orycBxvPNriLioyC5+CU4TnSIRDsbUp8IZY15N5WMj5gK1l5P75krQ013kx
y4OTpPLO1jPFlNu63jeKoyu/klbHa2h3wZnlDDPwYEgaOKDbcCCGHW9TxTxzlsTINs55NYjW3Zs6
OaFF0CoB26hmPv+GiSkXGOzU58RAhN1L0KYJgtl16q4KzlBvQ9T0LW50pnGmxtcaOa1J0TGDuyfe
0mCFBR7DXZyNKBYu9pK+Z8sYg2J9xYn/1tepui8lYSLROvTFZW9pnzSmYNgtSKEw0lJtbWfpG1dF
WbWvoZWyDpYZ+bzoRDUz+RB+ZxXlapRoMZYastTA4hX2yZr7zNIGGvBDXTca0MqYOyLyqqkudmzQ
u26PQRW8il4948KspejiVXuGdUbjo3zyXXT+JRyhkm2gh4rnqaJnzz136SPWA+JL55gZwd4D956N
8sMWP2TmnMEKEC0h9wGXb+/X/JmZ09hfBHOlC9CWvP4L1vxiExAmfYGYMey3KVa4RzZazYtbtuOe
Tkq+uozXuBjKZv6wldXdiq4pFp4xDpYj8w70iAiwpqOJMK/YMD8xXxPWDQP6tFMTkJU41C+Wovgi
cRYk7F3Wbt2N6ADFASw5wz8Xui8IoCSZgO1ayTcH/sa5mZvzkfNfHC1HqAuAT43cdEap27jKnNWJ
MZojcKH6g2a12s76lFn9CgF70e7W8vV6H4x9MGyzsHLOoT7mH0hMmGF18yxuJsEnLKpL19qYp5uF
Z/UO2jN3HA69nfb3lN8jXj+DtQgSrQN8HBrCrEG1xAtfXIa2aBhqG/22RQJB+mf24bEMJMs5n49c
dJOFuJRQ1KIHPsi+w/APWZ4UO4MB4a0L6+Pz5Hr8pnHh3VVh3r+GcxbepwvYvIDzNbYJAjE2Xr0C
Szf7OrhhKTp9JtNsMGmlZXlWOq3bTZPhionrfCq7fdcvwYvVN84Y+wOkJeP00osJtU/sN6Jbrkcb
EqedNWonCtzJEKiaHivIaBRMzZ3xMNpufUYywLznsMQFQU8pygBUVwJMqY18c74BzjXsZdg/5UGQ
PlqG7Z/bvcvNAr7cYa3mA9Xbcu0anf3stVO7RlU3ZecWFCwQ2G7a733Ekze24fR9xKe9SPezOyOY
W8phl2E/f5yRcO8DQle/dKazawCVXg/KZrycDE54sZbBRzNbxhqBqzC5RJngngsAHAc1rlwjCTgg
uQlzW5zlzWwfOX0+8VWlH77RjYclQ3oiuKnWTLgM/8KUQe/EqK3yZqM8idYXyV52x12yvKwEY+KJ
EGRuES2fTs76EFUberJwRwCy/4zANN3oIZWx01qUtqYjNhWN3wYEaX9T5Xm9zZxpvMSF98kcHV/n
ooxj7zvluSsN+zAm/ibnQHO3He6ST/J5HZKzh+46LAd/pcJretwRfTV6e9h76spthoFg6KTYB+SR
nvVGmpbbga0YG7QgCyK6EBMbl+rAdJUIYHYsZqivE4RbGykaeWaqZLy1h/ptTdv5jPJCHYrF75kR
B2YkHOFeY6Apv4xYe7vtLFCKIbd1gqdJYv/NPEhvkWUrtekFUbvEMxE5ZfP5PCagkZwDipjw3a1z
6DaDqXjznQS0S5+V6tyaysSAkNKZkIttOX4r+47GxaKq4T4ZFghX27zYT4a/vIP3KK+HtmVF5/ne
eDMEBhdRZq/c7o1V9h/mDIMLSY5aKWaV89QrekK3hye5L4JgfgeLJqxIUnVw9RLUbZCBTIPCx3il
Ju/d1IymOdf3rqiMI8U4LqfM9JKN06bNxIloetvWqRl9D9odd11iv7hdZ53XknDMqrbUziOS3t/N
hvFqzmawt8eg3lhSzudkWaTHmf4DtJzRYhdaOFt7uFARMJ3k2GFkRL+m6uXQB471OKsAAhf3Ba/Y
+oq/efYt66kVNQhd3NRsZ8awuAEv3r2S++CXdOdD87DMyUM/pOq6nGGEHEmO4MIJClfLhx7nN4HV
oTbVRvtyusnd0UiuF2+EIt2P4ZfaLMk5981pvwxpse7mdCK8mXIA9/AsyzvqwXVnTYhn0Vl5PdiE
un/DHdgzMevGrzOc3R4y1QomySiRlZbunsoTvSkSLfdsHrt2O1SjccUBiOffMoobRIcd6RcgPTc+
jodLm9a/2RtLnxynspyODU3SbTWOuyAA4hQH6VK+r/mJWcjRGx6trDqHmQI1qE+yAxZ8bhR6zQ5B
wwxlolgHjO5r8YmgA8YFM27BzDxYNDWAb/RqP5v+ehuso37G6LEcUP0N6mbpi2XXZOqV47i6l6Jm
2QYo/KZasqPm2e61obnQhV/oTxfrnHeGT3g1z9JADNOWhDfjlUTu7pms96tW2thgGH5uZifIn8Hz
mnd9jyYctb/NAM3MX8JiaA9GyhaGaKf7JmEJIRmVLQdqZigRChI3AwLktRFsk+pi1GtxpJ2s9w4b
/lcD2xL4fye7lLxLqmG9HitiiWYU7V59ZNaj4mmwl6PGDnqHWYDnYIYel4Jzh1hdnzH0S6GnGv0O
qpl7mSBPu2jywMjgusOHxsrrBOy6UZBQAng6vzIhfrwkmspuGpo+2Wrgj+chHgZmc239GmQONVy5
fLOIutt1dpl/sUt4ZCB5c8ClnjybgWNdwi70r+ygfFwNqv96rD+CRpgP3jBwBQ3VUF+XIfDgaR6+
KLfO8gtD1OoLzBngdbVQL6IGc0drUDQ2BsuSGVCN7o8hbKDNMlaJljqmH/IZd015aq1Rizus3zHq
Yw+drxXD1KDk5CFhoRseWOtRATo97QsrdCZBCSG/3R7OOIPL7ru2PlSNSVZ8aZiPS+fquBsz+HBp
BtLVqEmQj2ns/ZvFnaoHTtweo0WdU0s1U4MlqEFekx5HmpEqtkCQtud4GpIMYzJFVZRhpc23HnDO
li2UDmXcqZ7bzOwGNF28pyKjnEHCGP1huv9vNi7/bmLuuR7JliRaWchLf52Yd42bTLYTfiIsW84E
qn6kioBYis3SpIrAHp00iET6haALo33+7x/7T8lPTOt94occn3g/3wzEd5jwH7J+hT8OndWsb6IZ
6kvwHXpPXLgkykPpOLc6fWicUt8ZBNJVG6mNv9JHWv/y+D4iEayToKtFEATmn7YFEwkMaQbAibnX
SGAospVphTyHsmyj28rf04AzsQynxQLgi/9exzOWRs2oAN33VukEvbWcK/7FhlLWb12A+9D3q1z0
29xj+7DBGIc4F5Fa1cZhNWXi7r9/Bf/1KcCAdngRXed09qJ4//XtywIP6Z3PMHw1rQzCs1kHzEDD
PF++JnCbxodWuBjCMtTPbBsM03yXUmJWRO5FUTr1mhETbUsn48XL5+KIzG4pzzXmDHvvZXZlxG4x
dPNNsyI9xAYmHePiL57Cr5tFD8FiwN/tsVXC0o2M6k/vAjx2i3m8W2LUSQrMUj0E/cioa3TfyIu0
vQXcbpVUewXvUVZD0NymJbg4RHTz9IWE3Krarz1qrNj6/i4YHbKCv+B3W//mjxRkk3kUblwm/J2/
vs6Ow3kRnJa0ftvLcZ84ht+cV4gA9gG1x63KpvwzLBTrJlmsvMjfPxVhE/I5sTsU8ttMpojn56AH
1jgvBBD9xXXs/ClJzBcES/Jp5nKyPRM68J/kmugqwILgxo1st+Qz4BRLKV7LFJvF1li4wt+qjlct
nowMg2OKgMAiOsXO5NWJEpOd4wNNvUNZtgkLLTvLyx27sCGNJ29wV9QTGXdPCLclhXCbeZtJLfYX
z8PUFIV96beMw2Bk7ToK6DkG49yeRjqd2BuiqRp+YYUBzerlnWM6DF3zjuXJBi6k8QbQQEy305D5
D/+Xu/NajhzZsuyv9A+gDMohHicAhBYUSTKZLzCKJDQcWn19L9S9bZ2VM33Lrs3L2JjVQ1ZlMRiB
ANz9nLP32u5kwKI2uq6Sf3ePrY/Br3NBRzPgka9QfETRluusX+8vKw2Di7gKayKZOjzAw8M/FtVW
h0G00yp6kFf2BazaVsI8xrdlM1uHaMIjd3XLeJpyMF1EDW5a0ACtn9clz1I7gUndhvWkzaciqY0x
Qp7TWc7f0O1/U+FC1NcYg8PTJyHO5U/itwd8YbZS2MylNgPvJL4q5BbhZeuSJfQSjn0yIIjBNC5t
01ET4k/T5xMqeyjNQi35s0ndCbN2TbFwS0a0aHyEWWHXtrP0pFqzA6HSUomTYrKrt369ovA3ThHx
o/rk/ImExTkx+k7Tp85bZRUZOEppp9+ZUajzP4buf1GR/zr9/+t6jF6eeT/LiLnexiiO1d++pXjU
ZhgmYbopnLFciwCo3sg8D4VaVEcraWhpEIXEccjs9GBW3KL9m4foT0n8f98nvAMusiV4gAwX4TNx
k3+9T5Z4EnOZtrTE46SVWyvSTM7BCzoj7x9TKS6zbR7AFcbfYfCjh87jZl1ZtUj/II2oKnHkiMT0
dfrLIQ5E2q1b7Gj9jzJlH6eARuSm4GmuA4FhZif6LId0Tb2eQH5flAIAFDmpgTDpte7+9UKr/355
mbAbmuOs6g3Dxo2r//XDCUQxpHx0nxRX9YVmUZl7RFfw7mlyuBcK4T7cJJptHFE/x2+VWtIRtW3E
UoGK69cIRrfstA2UIPc209z1hzlNH/Vp6ma/QEf06PbEJgKQ5LFRQ1ECayx1VHCqOmqXhDADInjR
73oQUlL0HSXIWtqRog0Kt2oeTEi1lfevP/FveeI26U0GUgVLx2HFoo1s4a+fOFck6nCZf0JFYjRo
MLihDJLt2v5DlVCiaXTqYcs9Ji/5gNFpJyStY8oKKrOuxqYS/Os39Js+YX1D5OAJDQ0NybG6Ya+a
+1/WIaIaEs5B87pWsJ0fZF8pj2nqljZ6ay2EzW5Y89OABnQ1cAKLCkYxO+EZ7nmS0DDr2n4zMmtP
N1ok3C+Q52kXpIVqXYG8GWiPq6z4ajA0hadVnnrpBwxCj+roTJSI64yWhQYlf9WKb6Jn5LCZSQqi
YF//qzIAEdoCjlRsb46GZPAjxcnybRsq3CIS1eZGBauOQK4FUbkRIHchkRRai6ifSTxpRYuRJKTv
TSCH66Gk4ZhTV8S85GjOXsEq0n13S8mLYYCiFa0XphHtUb7We2I4ta2DcoFaWIR9iDWAopxJbSin
wEjzGjeUXbgmfuaUJ6VX9Ow855X2BN6BVxKS8m2TQcfIN0PhXnK1sjSv1LXcDYyu4AQu8hwHesXV
VTaz1jMx+/OL/bfkQv83Bpj/B70tggPG/ywT8rC0NG/5f/wvbqePt/I/Hn5W/XuefPzqdVlf4Z9W
F/sPPCnCJAIFKOmqBvov4ZBm/mFqprPuzZqh8bzyM/+0umjaH9ipdFZkTCg8wSpb33/phv7QdWK0
XZfKReexdv4t3ZBOl5Hn7td1nzdgsErgQVctgQ15jeD95bnsqYkpt/JdQuuBThKD4dbAgoIYLUDz
Clq+UX9YrVHtMPf3P8xFZascre5WOa580exhujXMuhEhKna5jeAFPWdm8m7U1Mb+Ug2tbw2JtZr7
NKT1Y1LCiVfFT9tI56MoNMv/8xWnOoEB0Ofvc6Zr/tx25O42NtaAeCq65DCbZXVQmf88R6LqzjV1
74M5NuJsUZanGwdZs6+kTKWXuklvslrAiMfx/ExsNwGWfftpzhqv2OLwPbTI+fdVNxiX0YqNVWOE
Hn6egKOEeXnJy5YJe97d4qTIbonoP1NoJogIigmenqEfUnyEeyNvP4soVF6SsuhuskPIngL+e6FO
sq/0dAC7Y4I8IHq0r31XtV+JkrwTuRof1p9URl5RZUL5TenHz7oJ5xPpJvkZhvX8PI788ol4pa9a
Sex9Qh7wnmH4ux1xATF8Z7fGwefu/fkxUMVYe5Tg8uXPd0kfPrsB5LOv2Bk+mT++2+upLYKV5Sct
zg45CWvPoUZjgevEF9Jw+eL2ZsNETx+7GzAMdS/aOLsJgOkHXYsn2kW8wmSLL75VfCIaMoODqiht
hwdH03Y5p5Yngz6xlxYMDenZjPh3+dgc+e09jtXsRsFIlwTa641uWomghjvuulg6n0Th7QvI4ae+
b1XqbtQjdGiZFe2HmNSsUuMHNhoyGd8ArvNZ9LwmeIPQ2CCISCHprV8eB1R100g7260XN40da79M
hWJsqjkUX0Tmvtdlzm80xk9yo9+bFsq4Xgt5WC9raXT23qXov6G31nyjLt7hCJceW8HoMzmzvhxn
br4I/0gOBn2hPVHg9h6g8ifmAc7OIiOVBqvRD50hsgeY/Jp1YkS8rdIrbdE/8L8iDlHvtDyUg4eZ
VD/YTkLV2o/sT/he8JbEo31TVq6PxmR7h8WDoZzTa86zmmlr9k2j3gT540HVGs65IEIGYRkdJ9hz
o9zS2FDAZ4ziWkNiDdRqCk8Wp7wLjpDCZ6rVvDJxHD3LnJIDOt7YE4IBSGx3+DuU1o4+l6IRbEbl
FPpClySo9I7xaaiS0SdRXpW+afpOBvhihG/Ipb10EccVRzrdz3QUuWcPLrsy4RmLZ9Jt3ZBY1d5G
bnhQMunaTtKqTcFwfWebmXVfq6Pxgod8fEhNG0xgpMcMEDCkv0UDD8KyWA0zFaHtI3UeH2aUMFfu
+v6liRWNFC2zxhzd14MvazW6tpZWHe1lVLdakYB3Rw6EpEIjrlbqo35V5jp8QKq7tnQ69w49eubX
aSYwTNT6JZvd5Uqnn+lgyDwJzjmt+0RV0Y4DZvSaZpBeRDA3OGyVmFNg5c4uASYbYBe3rp3VGzf8
vuOjSidrW6O0I17Xjo45mmxGzs5kXbBFGO/0lZLtPOWolQr50dskDTAzK5keDZM45oUQgVu6V+ov
Bd9zCAufhpxW8t0GdDkhDaicP42wqnmHJfB9kj42Bi1MX090E04DCvq+LMYj6IxnWbvyLu417Zpa
MnnKVqu4zjD3vW0rAlUypGwb9CycfgqwEUdoUogU3cgxDtp6olCt5MXNbfHSV9bRWAT2A6AD32Dv
yoCgXocbTmHkqtGcBeA8M+gD33Q0yzZ8FroCojnr5n3Yye6ut+J+3xSOARyoIKFmNJCFAXrPTjAk
lIvV2OGDmi2uh25qoAPOQBWp98j4u8UfCMxr4dBXgUD5rKrwZ9MhEaTZs8ciaYMGXJJH6IbuvldQ
vaJokujSMyUNt+rUEU4TN9ZLm5Y6KRdl4Y3NBNxpim0GFmpz5fojazRbCP3oaW7xTBa8Uzv1UzTW
y8aaNHFEeBndRdGkQC7pHL8R5vS6tq9PMYFWPNW9GyDEJ2x+qtXNBAciiPV6xaszd1el3nCitaO3
pccMRPOAUfeKSIV7+p1ArNV33UiFR2XCn7E4S3GBuRZRNOn6oS8nC6chiv6mLJkmjUw41oa6G4g+
3gN44/EOu+FjMPtLkzo4Ujs+r6OIUz6h5HPbfDhQ2JKsEOYT1YYU8pQDUwiafqblXEu+Do3SWd1U
g6Gd4sltTrMeI9zQGp0bCkPEA+jseM+hZOTYOs3ezPzs0KiD9dJA7AgUOhYfTI0czgDVt3Yok0Mj
q+IJeCIqfcN1TvMUqesjYVzteJ3VV8Bgjh1ufbGxIqvDgDkq4j5J2nlP0ScOkwabI5zlskfiNAS6
juKTrL3S75XQpgev5dcQb/8GzVa94zxrBYrrsLaqkgfCYUNuBvvYLrVxtGD43kin6oKpjhRGa+xU
7HfpQScM7Z5p4EPe9/M1EmsqNk6CT8ALKzCOeACyor6FsFSJGNJHrzL0AkXDXF6sAn1JC2SU2FxT
bmkZyrsixxwZzehfpBXa2yIj59oAYI8BaJpJkGLBb/duWOiMXZH0qgWGP47tJKhY/EJsLQMTzCpT
P1P6zqfWdOJn3Zpelbk1CQUawIiHZl9uXZEU9ww6JeYfFjULRgbU82XkdmSEiMnGxDCliXKjV0l4
g6J8P5mqttOr+KJaZn1PREnJD2DMYeSp7wWvvxVKcbe6SfyEyLTHcmyBAaTKiCS6uNHZes5QCN4p
KukvTTfkiBeiwUMHg+gF/cFiFBeeVUweNTdx65jH0W7w/FX4Ne2mvmP6vJCpoX8j78G3iuWdE+zs
Y7SJt9IVP1z8Gqe8c4ygalSFhxZjmIa4CBlX/ggPVts2jRsxK5rUYzErBMUzDvJUSPqEMMT2iZWm
DJi9oRXr8aeVYAPfMc/JH1k6ymQTQtu/LZhfD5Rs5q0lod6zzcl9SCrX3bVyBKvkxstX4zZHpmHD
oyba8FZDrL2K0hkCs9ajLWlV1PM1+5w1OsYuJdUxEKDj9rqkYzwouRHEozFvU/xJ22rszQ8jccog
jwnfDWZjgm/etU8M3MZLkU41cme4iAd0YSsJRCr6yFOjC88prNqf51J9cqbC+pg1cr9KDr4M6Fb7
oWtVxGX17Q6tUr1NHBtkh0R65QxrHwGDiz9k0zEmwYOQQx7poyG6CzGhhjf0uRW09LSOKbLonZSA
yk0329SN1e1cdOJXgntMH3KlhXyleEkbHX2lptdBR0jfwSo61Fdi0lc9bhE4ORzDFEKux4gd+6My
3k+1hB1Mi33D5sAANoLUjMAXMaEUq+dJmbeLWWhk8nam55QND1o8JNC5AJOg9O33Dlq1XTWnyU4x
a/VzBkC3S6lkN2przMhQBIozMBwnAbjxbuJQAEey/ogsKLoqEpAWz9QGdWJ6D2iaCaA7mWc5m5yG
B+eKqvmmLJzdtCkG4dqW6uOsareODLNNqTNnZeDs7NgYumYz2/oQDOTxfrjTYr6uMfQfxHu4h7Ja
3Y+Sds0BLBdybTWcK9bxTDEuXRZSgWtCOLpvDP14ch3ZHGxcDnc8sdVBW0xxcQjYIlVA65Lvqt0i
aEbHfw2RHIfePIvp24AX+g3oluJXuoz37sKS0reEp2hySC9FDk3McYolXEf+ll/h4wf+NWj1A32x
8r5wFeVVg82qeiqtjt1otIMM2FWIdwLCPd8NyFMfoGvg24vJknsXMgNJUjFGFKGKTtZql/mgYGZ/
gvcgbolrdVsiCuodw4oUuWma09gDlIT8x61UJkK47tmNuvqeVAh6NYaFAG3TlkN/WAq7ejcwwiM5
mJeDSIZBZ/YaxXfWoC87YBvZJsYuumPOaD+PEKQDEccjSM1BapfIzYsDvuT0LjHKiljBoVUnL3GM
9BJD5tEUsmwsu12OcVHHMeWObZCXo8f+RKn0oGj42zE7bq0ei1tcFW9ZWmHQatvh5ExlEtgxmVCT
xQyVfk64IavhO3Sa2RsV7amwUKKU9vCJESQJokLlzCgx+Pbs0+eekVsw0WW5YZRHzG87b12VLkHd
DP0+auLhjEIiPw9R95b1hcY33SvbaeA0Hikc1kNu2s+hI/czKuBBLdXOgYGLqkF9nmcbUveYHaPe
GgNMli5C5FrZugWC7GkQl4mYU8gEy/ieWQ2Je4jivzS30qDWRMnZ1dMEReHqCZ2TKFhRE3uOP/d2
Of9gdNjgNh6iy8Tz6i9pPwbzGFpHZArRscQDH2SGqfsJAu+paMUGS0NL9LyJIFuJl2vV9FBaEQQ/
I99rNsxDLS9lDoUjtDsP2fzJ2skQnKbbHu7BVjZxFqxQoVxxn8Om+JZN82PRCShDVpt5aTJ/K2Xp
q02LgnMYnyZCi7w2Sc3XinhLdIqpfWeQ/vOkTHWIysl4XvrhNSyW8o5RU0wdqK0N5BHSYJWym/ef
CaJSDNza+1RA45kA+fk9ibUIv6zeGwuc0KmxNE+qIotzymc7SM6723pJH2kxHGygshAWx+w7km9v
SKflRgfB8KekeZ8T9R0l4QTiyPjWTOySbpj5jMmJ8y2y2iOP6AeenZQmuHgMR+Vrwr8zLfIm1emV
6TaD7mm8K4QkhtFu53MYWsoRuUq4XSzDzw38lQvhYx4mnRkfq/KiDSMLjLKcxx7lGg58m+WmTmGz
ZvoFHNEQ1Ispj1nEabJTK3FUMoeGBSEsO+hTV46lqHdUotaQ1NCejoF6VVZUHQgII5K168/MceTH
JO0ZeSX2n00qtMVHDzkgP5imbwo6jRMuE/eH67pAwxwRBUMeHWuVQIvONT5Udq7jmOMcFSp5ffKS
iULc3LrEW8tZGBJt/zV3dn8YySHYdEqKzFEu+jYMXe7jvjyllvsDmeDj0qARtVz9kiTuia7q1yj6
DwPzc1lnR91Gf6RxpoDN4J5lGZ4Syb5JJ+cau+GOqExfMdJTWsNLMtUCBjssuS30m+cyV06Kmz61
STVezGpWHqowdTyIWF9Wlm77Rv8UJIdFZOv6pLnEKNeyKxjo0Qe3BDK+jYegQ0mE2uol4XwLV6ve
E+p9IiwupO4Gs4IM+wh2BehCxvEd3dUj2oUg44YgpkF5zUgrJlklM3fRNH4f1XIdAjh4kaxrZOE/
V9KI0hq3Q2jaN6kIJOhOTAgL4Vs+sS2F7+gjWCwn6Sjply9u8IWfmSv2AHUHzuq5ikRxb7hmv1Pc
8kifv6IBkD+pWrQrELMHBWMWtu1npXPPVZ9PR13tf9KfKzdcj9e8NFsFIa3xDfjzyxplf1+l6is2
a5arsf2uKfU9mpyfhVm81K77DtXpKzWdMzyGTWQQ5mK4X4yZD2QbruJ5Hb9O0eXeZMYPuL3fYlmP
pxENPDJwo99aeXuIOqv5XilKhy5Ky24d0xjOimp4tsldDoQClo3ElIyDZpvD6LN0gjBrd8+OR9xw
WxCewbwFz+VGrfuBzDllN1TFcWqNXSPNY4GraoMHd19Hy2e5TJjRO5SzWb1ABlu9feNjRwY209Zr
ibEmiPMBFEnOttofSJW3iLRX6AhkTb5nGFpv81Jat7KHy0edhr5fe3RxC9FnGrYgquHTqSq+eKJM
I7t6yDibR6gi6HlSNuX2HbOJnXSLozNYhyaBzk1VsXGBlG5cqzlOcfKcLyujEnpE0UdvVmqwiaio
qYtxR7MpfLI7YATIUkg+04vNAMsUqG95ryzKhedhx6s8WEt60xMgaUAYr0jOV1QWcDknf0mj9mHA
jk9q/EmoHKTdGg5AujxVSzRDFE0UJBp0M1ozvgfST7hgNj/rU3xEvH4zCQkmv0Hd5Vk8eC4CsjjK
Qs9J+r2FseKbUQL1Ua3+FQ7GiXq4ZvJawLKWWryvWMp2kw5ys2pt7t4YZf1OEiexWdCcvjWNTg0O
goZMGsVpPSXTq4e2Gp5oEmq7NkekHUcE/XUMW3dm001p4CTwUW6F1jQU5FLttkPS27QUahvma1Ky
IlcxDcil1LiE3VBWIBwyM39Z3Kg5OE69JA9r+PkjuoL4IwT0/EpnzMRn0+t3rq4U/Y3NRPRHpycC
Umsj4jUnov6WwLX5W/qOJugMQgVDSKM5yze+2n7Y6oAQSBKt0vY1beA1QVjj312TskTtu3HXlBaJ
n6KrMPLVFN8dOIJV9jKebAJZysMsnDA/pILI5o1oB33albEW4cCbXdQ2NPAQFihoYfOAiZjZXMdV
I4ESTGtPqDng1qUQMrsN7QsjvlUqCIQUMyIKcafEk9R3Bei6nPMhIjHkIWVjFD6DctIf0TZDXYql
jOd9NjX2PS3BRb3MWlfQc23IGoPJ0+STn89IY/I8onPn6s11iOHbEjpbRhM024oWU9SR+kgbjyfm
zew5sZwgPzWq7yLz64mSVvFBdcqkXpG3iHk3D2O5i4l+Pgqn1B8xUdMJJQwuFHtMcnN9cEaTIcGq
vcdb3BWPhjlG7smIpOm3CWrvn5RwVr8r0Ud00Sa2GKxt6Ok26UYkWdw8VU4TWadKyd5Dnb/8US6u
O5zjdrSco0moaksO9Egb3XfwKKnnqbaGV5AvdXwG6N98cvc2bkD7wsZKYpNqxpl9UuPx3nTbpKUx
k5uMHCuTTizkq/DgMiMhDQCk7x1ZBS0/Gpuaj+na2kP+HlpAItky76d4Rq9VSql+6GVGH22ZhNbu
+5zxOUkvpA9+myoa4ara4jqOEr6pvd5ZdrOb0f52n70FUkO5J7O6O+miKScvSlTnWcPs40u67v3G
MAhF2+XL8FmmZXQXtjQY/Krg75PBoDTt8nm5w1NKU9F4r/HJNWxcrtvv5kzFAwFW0txTrGCpNeqK
gAP8dYFcm/3cfe+6ylRq8WtjGuEV0RJ3y7ycOYy6WvnKnKARDwmk7OnSYFyrWG/MrxmfE9TDuYvr
c9Z1yehzMfmloTaPzRXZYEraHcDCLcbOKr/loiFg2JG2Rj5LspjBwlYYP+iwZm5VqBqts1FUTfOZ
tMghaMucCTVMkZwNXxlslLbL0k/PIcfA8LEZUzxmihM9pImjkzFE+9fCDjYqNG30ufnElV/RUm4Z
CHAGKZbm2qcx9Ci9bZvvKqKOei3d82foJpaPVWhRXgqytuyX0jIJdkMOmo3+TPTxKZe6zDZzwRzV
J8jPwi5rp+73UZAwc6HP9NTr6/0xKmH1huatXK7mwAB+N0mHtSaREEarLlS1Z0brisaSVeJyJr0w
mv0xT8He8LU8LVKw52sYWVYCSPpdFa14Q5HdXRUswca+SOBg0U/OanCiYZTb+ChlzEGqLu+dKIIM
KUhXpoccKb2+t7mjThFzRl9jg414Dujb+mtRssXEuW9r5bSoFmIHYhWabdyzsNNDRRYeRzLZzXnh
3FGdJ/iC57bY9DE6ZjSQc8XjZVZT/jK24ZTtzDFTMem3cZoGAG/Ate44u5V0dJmQn3Vcl1RbKVgb
EjAmYnZpPSJt82PCcQ1ENK0ybiQyzoRysh8uMW+D+OjILMMzhz0HW3VsWT8Bubb0H0bJToR+IYs8
dCv5ey5g33hS1+vPGBmzcdOJXiCyVo+rL7FE2g0Irolfil/24MIhrreGTRaJV5Vp/aDSV1VPoJHn
7ET7t7I4qlbJrQLRbgb9SD70seRdg6xDJ+WVakfDIMWNBNhVYkUZdNuPTW73jSHtCA9DZCgYC9CP
KUB0AMt6g72AtlajEcV2UbsFVhDCVPFllRW0qG070av5mqQLOpMkgcDGuuPz/HkupBtfCbXiYCxz
t8WrY9040rU75DXlmeivdNsxTfQ43exQcXXfWPfBGhhdSlAdUNPN1IY92xlY376ysOXn+bNW55eF
g09DRguaFms+mBqGaEU4rke644BSfSrvuZqkR7fzd0XOjm+H870tB6xpOT2AsNI7T+mNDxqqcIiB
7LLVlmdgpft4js0t1q4fvYSGs3TaPdD9+rPpWSwqpoOda5JdObZMXlKITJTfp4lTnD+MVnjG7vpY
NE3hJaZzMFFZ+hmoOCwUJQcrCdkPtzOJk3d9LP0J1C7e2MmPAcPN1AINugsSscmPy+rtgsfuFcwU
MWma6noLIev4LF3j2yLGyANR9G2JzJphGy0BGTmUdixjNNgCexq6QI1K58VhryYcXGvwxE4qDPse
D7Gc9QBd/UwEeMGKWCYcYxsyza5J0iQvFT0czsNVm5+ruqy/iUEUl3iOnoraTLb2XD27lJhj6GHi
RkhiZlxfhIOzKK5OaBNGTEGFWpCcMLBQNNyrTQZwi7wsPNUmKWl3lZ0Nx0XSSwUlR3hTJwKs7phM
tPxEWtm9gJeL1vEOd+2ekveApFUGtZkCBlCVO073jTdK6W6KorkPcST5mJgw81FLVB6l++CRMXNl
lYUk5SqM8mxC5zhbqthVPCXWbr1KQeqWVrXNzCUCygE7qjYBL6WtvSVGqHxUh6zeVBW5ACMGzB39
SlhBynLqJzXblSkqAFNdvYRWZ5kbcHoWHY7FBDLv6ipgZliAfRRBR3Op2eKm20Vqhb0ht05Rja0V
5d0h0vIATT/6oCR9Mc3CH1Hf7KljOJITMpAfXdz0YAN7+Uyzd3wj4p4qoKsaSqzkRcEafSphFRmO
Hj9Muf46ScJlulaAvhrxcs2j2sI4iQKo19uqXvTDjCQCqBG7kxo+NNo4BWqdjfvWJKeySo3+J/mz
n1oWc6QuC3wgBZ3N3KieMzrgh7EVzhVZBVXEEufnvMyUtWNa+UYbwTo2pq2JttDXodRvIMcsn6xM
SbBYyfTgttYXmjzcZZP7TW+Rzpf2QYHxiOW7vm9aY8xwLNGtLeJu2upl/NQDUPSEOT4Joa2mdmAX
ZBYhzURffkNcpSAOnN+cacnORmmlwIPNnwacZzxZsrw52kLX3Ynllq+UuGEEnfuBaCisDembvbqG
6SXTsNMBgRpiBvSEacWzHfORntdnrqBAHHEFUiGl5HDMyyXWS+dQzfaTYtoTmz0aCAaInNoRpr3K
TLd3aJy2hC7t6RcrHlb1H+nQxrukUR6H7IuQiHNTuh8OYArW8WVh8sfBuojK5lva0xHTtGTvakpA
btUWxw4lu3KcIU3pLt94qzv5AUi/fp3j8L7QB7Tdj9JKbxmq26B2TZ8K4oTC62oa3eAjnbrTo0rZ
F91MsWEU73aT+3MVMSRPp5eOIOOrqEWxU2w0YdFkv+tD5yOc3xtqjydfPg3S2A9pv4W3pX2Eavc9
SuLuKVctn94WB9XM/RDWMAUFCxBY0NemJsAgKaMtuup+E4fTlrP1cc4N4bESx3vDFLeosvIbRu+E
kca8HDt9BNWYTzdSKRYvHLAV9+4YtLZG30XryMXJsKODUQfuYk7nqVGnTQ170BqZ9YGtIZO908VF
JO5d0U/jTbeSmyXyJydyDnFKfqRSFYfFXrEV5gCscHh3V+6NW8RuIJX0KvKUMttunmQXHztYYmFW
vRmcALNaaTddW360Qtuh+yZaISKWXKplfAs7MkL09DmyIYNHFVqI7t5V5anVypudjPvFcf0kzfdG
0l1TWVmnVsWqvGFQxvFnKHtg6LA7yuSI15NTHbZ+wDHIFhpNZ2Qin2Kn28G9C+8bUu8DOSvbpTWP
XZ/9TAf9msn65A64KzOnTP1UsTCil9z+pEhtSGBlupdO79qUcXSgKCdjm9xbI2P+CSAy8UImMxvm
qLlH5pzt1YVurV1HfYuinhTWyB4f3D4yDsMIH8TVSIGlR1Aw+hxsUfq1bp6tvtOuLSGWDJ11ZMlA
KPtx9rROiDjxx2buiq2NEmahLYXdQ570gifOjU3WYHV2TWrgEhNXeKOqVG5jnrW+YMzlZryxfKQ7
V7HPLIN4wJv7jAtCeuSJFlB9VpcAFoulZJ7KEmou9bmpTaSdbGNsLbniaXFKgVeGJBnF/YEu7HAz
GwOXpm0rd32P2LwldiQH34izGRBeWTjOOU9rjMLZeJ+Y4W6hoU9BgaVNzXpz14eDc+zbEh9iO506
o4GsJJ7Z307qmmytN6tNC7M4UhzN2mey4yYYTUIejNG4w/gjMMmigHGy8JxGWlD3yZ4KhQbrUO/A
6uziuhkB6b3r3doxSTtcx8RemQjl8XA3h84ez0rXnJFhXNTFOMgO6Aot0r6BfFnIJ1IV0Sn1o6Rd
wWGbGOrQ+YS7gbuqt/DHBgz8xM/RNJILolNIIKZ0LxFN3WOMhJ2kBQ6GfjgI89MyOMwldfGVufPo
MT8rIKEnHN/t1rnXOCJ740y9jbrI9dl5nOtI4+9coPb/h4b331JW/v8JYltNCP+zwHLbvJUfP3+V
U67//z/klO4fmBlc07VMROLWXzhs4g8NbTeISkcVaLw1AzfNP/WUAj2lo6rkhAsNCbJlI4L8p57S
1P4whGNbOIgMzcBm8G/pKf8KDhembWKnWmXXlqnyb85vIvqsFojdKg60bPRssNMamGJmwj2WTdGe
M/rx6t8Ivf+33wjoVtdwDdB/ULk0v5kkVIqNDtkTLZASHqpBdSQ3yzhifJJT01Rbgd/8/pdv4//g
m/vdEYRjycRNQosSeDv/2FzoXyWjskaCwDQR9oiFdmwDTAVlM7wKIIWLvtjeFFV2YNlknwc50Vff
e1MqrPmR+UVCev4OEXSVVoE1eXFZHZztv3576yf+b0ErVx1PHX4lVRe4KWzD+U3QasjeCmGzAtSR
80KKWtla6BCW1roJTTLAXfLR8bGOzL3/r3+xtn7uv/xmSze5hzQTlQmmFYu79tfrkvTMUOMGRg8y
DgIdpIqIIMoZTAHUqHt1D79Ls6jJ9ObWR1WjneqEtEIPVjiNgiaqLfoOrIv5g+Cop/yNwUNDTvz7
u8NihmTS5CHh6fjNA2FOpizGFbZWIS2nA29o1l1jApiRpPdRldfINvcK9NHSFxY2IGAbsfySzmqi
ywql/dGLLrkvyMVRLjEMDQUlluJWf/s23b/e0qsXxtBVzr5Igh1hqNZv1oXCSSwX4U7G5CoUdPAx
kvFp0tNKL9nbKh098CMB2VrNc4xDG3lnCiYb61eHNrbMz3MaiVeL/FeG9eXQ3isTtLF0BvBFjFZT
W4d65ZEZf6LJqiQmHK8dhPbWN+4Mu2wcYLZncxbvambUzPoc8kfvRsjSEx3DRHtfgCub+0pHrJ9v
YKeW2d2S6jiiFVcaxn3qFoseGE1n0O8tCDLmcJAQ/0N1HDXTsM3JbUrvYouAyl1kl2W6CaPMbP+T
ujNprhvJsvR/6XWjDHBMDrOuWrx54PhIkZI2MFED5tkBB/Dr+wOjrVKkqkUr61UvUpaRGRHvPQzu
1+895zsbxeKGVXagRajoabu1xY0a5YtvLI7eNqEIO/a5QZucE2W5V0OdZutQgUykNvFr2N/QodbG
rNAktH3didtpYOZ4nFGlAxivFEVc3sLQXXsYOtttqfT4LfJptzLYDXgZvNhykisa4jOdjjnLtiw4
/BtnhswkA5uDg56lLgRnkylijMVUcJ0Sjn3tzL7TXpeYhsyVMEf+NDh5RYwAvEivgSNmy5x2mfCo
ag6hcMARYsQ2C85jxQAkaT8t5szIc3E00zvmb+TICiU+Zyy94kTfnGrCcpydYgCdPw5gk86y0zbE
BIi7E8dW2+VAXTU0P3ynkxti6eQPeqM+bd3WjteF1S8zo2D2XxpX8TMsXE10Esj4vfMcZLCHOTQJ
mB7UWGDQiAXzcdmxpA1phF8F5YIdbkc3nT/7c45ZnHUF9fdgO8TvlnLTVQif5l6rYTtOUX90ZiPi
GRQIQrUayxntWB/fz5RvP5IKgjdhBSDe5q70VgwtrHsiZlV7CtNMq5WVusH4SH1eESQMwC/YFTFU
NHA2zZ0bjWW7aoQqn2H8QCMhod17qN26Go/g4WSxSotI30uE2jDuxojup9UGibstUbLCpqvrvZEp
60QcwreiMIoRSU+VfZuVY4jvtRe2OzTY6Y8pdd0GlWgGmAe852ghPoSenhRlf55m76whPP6wcgDS
DaacvZ2I4XsWQLI6klpGOtowj+qgdGuTq+0Wx8jru2e37YnoWtoneWIVyNCdeB13qtq56MXVahoh
nxO6EW3p8DSLlWDpXGYQinCGOTyxTq2sHU4AAns6jEsbpGvW9zmiCblSSSierTIOkZNlJSIohort
oXVdpnIhu8MO599PWN3po5E6AaJ6SAdrxT8frInKItelNm1rRRx8cgK1aNCvlf7GKe2aWMqufkgd
TMGrRpXpc1aZ2QZ82BBtdSN8FhduskBljhaUplJAUGPXsWqhjIVliWn2wZlT9yUB5nvbkoa69hrU
DhESjmOTqOqqqjywUrWJSLN2kT3S0/Zs+nMqS9XOS0syv/LeqXdTYxk/aey3140/ztsehP64pATF
J+1MMZbFqs9+wY9J1nQHgbtMWA+CVabBS4xtJIP96Fcuk5Z2RnJbJ7A4pHOmOZXCoe6M+BrqSg/b
sAFyQzSGNTBkgjfWCRNyj066gI4o+xV9ndssMPyW7rYiO8P2eURDL7KvRRf7u65vojuyIpN9mmUm
02+CZreDq8Q9pAO1CHPsA/Wzswa55T41QQ0tJEFEyWCLBtIuaAWJEokQFQelVB7SGGnZutdOcpqw
DuzNJnfVVRXlztEGBLdP44r+WQn7dB0z8Htgv89fJBrq69SCPVBAwgrvlTUDOECUCjOWVk9zQekT
tAcQ3v39ZHsxGioyR8/uQJb3eaDJuh2mcb4zShROrqmTGWdozgqG8nTNUzx/taMO4FpZOd5uhmXG
nsMMS95naPIY5PCkc27QwRxgKLCM8DjwKtDA6kbk4TyxvNGZc8NBPcNXvyiAhKlJgI+NtSCtGSKb
252Qid8NUh/xvD+SGyiusmGadtpQe5GJfeNb34lnukCP+8mk42JVwdbLCDOLott21jtg5HeJoZyj
24LJcewW4C80dCZJfcRKGlsPee1dKwvdVJfgDBtzfRqLhv+W2WB5/BKZZ6itrWUW86dQB+OuoWW5
AwyXHgaA+JtACvvI/uZvjChJf5LuFW8dI2r2PINMzzytXganGc8DH0EsFE/4tpVcR4S6zRMRzqG5
UaZBG3keu53ZyiUtxFac/lt36qd1mwf1mUx5jnWtmdfrloAC4rGy/lsKDcsaSzNBkpv1emMZmE3o
L7ToALigYfTNcEcyRYGkGw91EkU7VuU4OiapZ1Ng2WRfHMIwMuW1lpkrt4Ebd4/MnMtnkdYWVziD
ZTQ3fXgpG6ZiTmQzXOEhXHInrTBCgsBUohuVezUgwt35Khk7Zp6JXgft6MZrO9HjTaZTJiAy6HV7
ZU/1CNfSJFeQwCLSQYNmaAg9s2i9WLLFrOE1FO2TjUt5jVCTPDsS1CYyTuDnXtKQa84y6NoWcWqF
+6WBYBRsRYESbm4QJ67SPBJQYaiePvHONlfphF1iTUqjT37lUDLjYoJ1N7MAoYwyiH4eoI39kJFC
iBBKfzvRYJEbm5x1GrX0Wh99KnomIJqIcPDihSf2UhvOvW8AjMzTIPtVW5HxqenrpN9mOW2LLo7I
4YDfSaK273fw6TLxafRs+TkWgGhOTRVgCU5V4lRHldgh+8UwAUNGuH1wAJ4wn4oCwFxNe4vzbNFv
iDQniCQYv/SiqC9O6rY0/Ex5P/B/X9uu9Tww3z3B8hHX0DGiJ4JKlmkVuLWvSCHcc8DA4RCFufUr
BdryKeoRULQEgn/nyrpflBWaZ24cTww/L2w3RSsMumqMKZ+9pgIqCAjXxlvd0xks2xfCYUZmulZK
wExfU7tnLWNyxq+wcnH5bXPHsPWBAEnra03e4koC5DlZTeUDBBj4nplmwkAnfVC892RkzlUMyd0e
x5NXdMO+b4A565rJZwhE6zn1qffIYJUnhpXNkoIxcif7ALWxY7g9JZWV6avBs89JlA4nzDgewDyP
P0ztv0xmD9m15nUDB3gM7TTaO3ImtZa1S99Uln0m/7W6kLSmZxyu9nCklxttG6NG5+kq6zGLGeQV
cOtuJr+e7iZoMbDD8jLYZeRhb0G7caqENWdMQ/aVAymCzECP9wG7xh6PohFu/cKZb2O7VCt6+ghg
XZtzECfF5kcpnPCqsAbr3LZG94lENuuQTk5zKgIVE2tXRXc0S89R2t36c1he1VNvIlWMQohCxrFM
2+yzF1b6G7216lNPibPH0XpPmPWe0g3lcFx1e8cwwZL6Q37FLKpb12bRoT31xM5Cn3mNudzfuLNI
2dByvasw3ezyFqNAaqJ2zJqifrQ1J/NK2vl+KhFiodeKgQ5l1h4n3ZWP33YbRKq/CcDCrcEQxWfY
PQwWGikRsY3drZ1lIJs8MGw2HcDz1NWgsAdtPFJoMb2ClXse0D7SbuV2c9/xKW7QteJmaR3xNEUN
6j67ns96CQMue/cFXl5BHdI3Wx0Uw7Yg94o2mf2zIXA12PXZXGyZyYfnBujXKo47AKnxJG5BmlWP
TIHL66JcuvH41vztCJPohFBuhOCY6Z1EHHueah8okwH1KfMNd1Mb/XQunLKD3pP9IlEQg6MGDgq7
G1VfLJii+YkgCLLX4Z6E93yfmzREmRuVwcYrqysmuz/IISZK1I7LM9zdioWZWbiyG/srlj18A3Ud
se503Y0/Ql2o8mqBMHvIyOwUzWlJ5RHOnM9BOHGL4Z11Tjbf9yhsHn0nTg8jzuodQg8UB7RFg+t+
6SGXPXqGLiXKzARftDNZd78HVIY/afDPi3CafSYMxbHAy33twKwC7eXITwGBbHqtVK7PRo6tJh7y
JzlHrLmuW6wwgibrAXHMM6NtvHVhekLNLAFS2sxTZ2tg688bk1F2oKMrQm7cpRY2t0kzzlchwoEd
QpYH7gkUKpvhdxiH3Y5e/pOEDYAMfMzh+Zl3nWPNW9tgk7YqpBd54e8XO9KWXjkTuwbayoac6Glj
ChRIspiGXYmnk6AvmWPjGczHJIErZ1BKHSX1Bce40v6ee2ZBLpK+2IpxPntBED+biXGXR8m8M4T8
iT1AnLjb1ha2aXFkOLMP6n7aYkW8mfJRn1kLOLBpo3igXpsPmYP2L8adxEktuRI9oLAVqjBZrMPA
Z/oM62o/GKhyzYDtPeL1PtDwCncUx18KXxPKTXrIM5Lf4LqZBiqrKvYY+pKj4mv0aF0WvHSBfBBD
ba0Rcrbrurb6NdgbGBRiOhi8QGBgHftqzGT6o4SK9kwiDZdgjMYRbRHC5wnhMJNrTALaz/wHFPv1
blA+EHYPKhBqrTjEbDR/Bkw07zqHgQyn3IWQG0VL6hTCstmWXn/Es0fGVtFjdwRRN3ALmzmuyNfi
rOQ0HBFIDKf4MPPyBZfbM6M7+QM5TIrk3MME0/Wxd4Rx6l47OKLLVdy2zueoR8HoIcW4MXJ3+pYh
Er/TqFQ6WPgTScGu+82pTU8B1G7r64Fk32+5Y9Z3Xmqmpwau4nUrSgwGHUI8CCCLKSwx7zlGuqdQ
QkGrYUmcbMtBQh8xxD2Wbd6fjBIprUra8b6K8/aG2Th/SZAtIQeG/YBEx6Ch4eivLdKVl0KrYmMa
qm/3AJCRI2ddNh2CrGTk3tHnOrro8PmDk0BnA+RuKOs+1aQJ/wgNBzVdL6cfxC93e7KKSfjyK1xO
HezqcxGWQOeMvt6POYcgDNZY0Fa0UBHvm7CRYna1MSFztyPv1xegQrZh5VJ0zip4RghkLWHUeMUH
TEwQ+8KmuUdXlD4RSEukPErp/j70jemE2I32Z5a132HSBAeQSfbnCmn2KSrdH0aSlydnCpAk0th/
pGx/yAc3uWpSzrErz57vtbTNZ0hM8Taux/5gmmb8kjky+1ljc6Ub4FFmMauucrM7DcUcXKmW2Qsx
zPWjHBp5b/ptuWVkqQ5BapobTdYbc4x0WJe9EvsKic5F6PJ+hLS+cdz+vq+E9R1iW7RmbqGvs0F/
QcWQ22xYJk7majTql8B0BnPPitSuK5QuasMpySXTLBnDQ4GZ7PPYus0GVLtxjrw0w4wd47Ltzega
8ZyPU90AXYfCBxtnOWo8h0VB34Mq1tmFMud5VyPYu8B25EFN7RReSGfNGAjbgWLCRuTAHmi399PX
Hs4HS6fXwB8fCmKTqu+Mox3MYYMge/A+KvxhopcDr27IcjcE2tEAdmU2aZ2svkUg6fezkFt0h9rZ
RqT5xk8NPSfGa15tvuBu8KYdEq/+a0Dhle0GZMH7UPUGT6E/i/PCCLofspamkpwKOmaT4xgBguQa
1hHhgxMBjwe79aN4R9+O6riYck+eXXjuei2QcsgD4WOBOpYzbZarWuB731VGOAhGea5IN61lGUxx
JKcsKJzRnp0PZUylg/6O5bTMvjVKo6PpMg9Y/PLQup91zFHoJs6G3PtF3y1De+BPgyL/gdE4i+fK
yJ0+3NkFJfcKJ0dt3RKLiIWu6IcuJWRvzH4MKH0fBQeCwA3gvAVs1eHZd3T+pIqWwVbiw9sKzcIB
pZihjUxK6c43GGdEsk/cmrQjVzs3PW8Zx/MUfcGmQXlcYPpI5mvMLGN3LOggEvCpwu6uFWFYEq/R
q4YRq2AS7JTFVZnXCD9RyS/lZpWP5R71dEKpOUT30EwBirAkQFfo4mREQIL+9lfQ02ndLJQd9xMh
3CrfV0nLmh5bhEZvkazRL4R2oZptp0mmwxzg2NWNZY5lzv1sPZrvtCOzg914zA1aQXAiMhOAwPuu
CJiazAtvbWDgKTeYRZ3hEidCidux6/jbfcrOcp21Xf4Y1jyeO2swkerUmsi3bYYYiZzRKHaGtY8l
hUSUoaWYUCEd6hroEK6VaOmOpAIxkIeiZV5HACCfGXPow0DGgHvxKoPIABwwDfK6Be/FIZEzM4xX
eU1VHl9HEWOHtd0v1O4qYeDE2D1wkU1RfaLTjZD/MEx1UF1bMotNRrgpvfMhIEiZtEQUYRtsuUmN
CJr4yaBKtH8/24mDPFmGiXe0h8SmqVHb+i5yI4Mrg3MHVPqcoXRLlYnei6KNjlNajo+EY/hUybOH
r9sbJjYQjGujd5zJcAXjLQrWjLGqf8ROa6HamwL3kzKz7GERKf9Qft4/eUIHdL7rjiA8E8mtgBgE
UnKGO457cNT7/hUdhM3M6o5x7o3yWLUt3dm4dSqSVwCFXHWA1ZAme9mdEORir6Hu5E95Z4CoI6S7
IJyiqQHiZ6pyP7nmRNRPG4wEPlIo+9/mRgc7g944O/RYSm8libcsnhNVhhTzhEkmv4YA/juqRh9/
EtNkyn06zmWxowXTBVcRe+0+wGNdrxIZTuOOb21/GwbkdivbCCVP++QmpA4BMF7ZmdCndpyTzwKN
1SNR3OrGasGZ/gOCArTiS/wvcxRB4AdPeiYCCYhDVUeJ3FQwMAHMOgWvcToXttgXI5qr3DAscec2
fmGfp7zkVysP6yKufMDFqFgbOIhmSIo4YDVlIG+ziuA8knErbuVksKiprMvX+aTcE6Jvuzih0nTL
Lec0HmydUutvPLc3vybuUnImZqEfHBUjkoirnjfC5NDO+9YD6p26gWVeY97/RngDl7JK4oAnRSU4
QmOvo1QNx7Y4zC2RKJ1UgbglR9kUNCMsyqp68op8bfgOP6HljRzWXm1wBPyHUE86afyTlA9Yfg5H
vBugNVgM6oG5puwssmbGvq2+di5uRAwmHq7qsFP5A71c+S0BNPB1Ek28MLMR4AoKTpStUYbpCxcT
3UbEmch+fLw1tRqHW8mrl3Ic8Mdna8o6vemQ1aFSSwj9OWWvj5ZfCCRMcZUrd5VGIbIzYUfmDQZJ
94URfnEsVMPL2UeKWxeTYxzvfe2CK03QinAqAIyB/s0JS3rbk43cTVZUrmljFFdMLSd4lUjzb5yg
4af1xNDttQJVsvVCw9uawAJtKH745njarVAdTSE6vSdI2R73JiRCdgtIh/0Gj7WTbyudoxgohlpX
BEOxLCL8wDCx7QvR3L5mAQ1swP0CDhzDHYeborzqU62vYA9Kzog+UvDPngM6YvJ9t9uwhQOog0yY
jfcdyVKUpoUWGBkwdmIOl1XzSSu/rpCzVEw2JiOVw+V1bgWwqiiO4NcdEioYe71UnQ5uBmC7ExJV
gvQ4uYuIOW1QRw8Z8hoQ3IblbT1eNn9lxP1C9pnISi4yqS5BQs/kKFsNGwLQ988uEMnariLqOWId
cJYMtIqQiEq1sBLncdP2rY2wMgNYjgaVbW5VIjq+ChsR1Lu6K4M9jW6i6/k7wvpAvA+7Qkw2drWK
iBcKLYFFLJNB4f3osUlP5CeiDLzB2cxa7xISqq5MpCS8gTRJxLnL/BRH8qAYHnJ2tvMjYIAQvTt8
MwIH2qL9BYYBzCu2m+ypthtzOmtYDuEXMZMZE6zEiI3D7qxWfYOyn81PIlwqA2lpX25dMl/9raQ/
0Txgz4FjHVvZtrYA7SM/kbGDgdBONqXX0fMZwob9grFJEh8JNgdsMei6R8uHciyLXxx4e6jfRt0W
/R0d+bS7L5pEfJqBDfjbrglQEZpVF+Ebb9zevSUvIKeSi5KNHMxzVlriAug+27W0BZ/9JUIFH0F4
7c7VYl52SVVcolYct0qorrvu4kdzhXFU4rCPPOY3gBsPSNuzxQxPAGdtmaRwLzEuFHJ8kqjNfsMc
1n9wlsCXrPAjHp8g8fdmHDd3TK7zn1bdDr86bCgJbxXRMfMSIpO85snovpBnr26Io4U9TC60Adpq
raNwevbNMTl0Kbg5ZPYEhsSz/3VckmsQNAafDMreDelD5QEiX4O2KyIUJSkkUH7bF9cA+NTRH0rz
Nn7NxolRK4gTqlQyc/IlPidZgnRYDFysTQ4qX9ok1cvCu2QB77Ux7ibTLtmHmvibjUT1YOQjp3+p
g7NnO+PJRa+x9iwjOE1xAed4zAA7BbXYeq+hPzBOcYk6o0u6csgGiS0vnh9wXxEWhCcAFVREpv21
nJ3xQCJW8k2oLoY2G4BDek0c8l/Th/yYICJtBzk9Q8ZQjLmH9IogGU+sM1ooDYPopCRumFPubngN
N6qWnKP5NfIoqSFiNG404fqz6gFpchMWD9BE4l9Mr1nsrCU+CboHWD/aycQqtUUs1vFr2BLYJmdL
TVuetKoJYwIQikU/x7MIHQYL75LaNC35TamU+MHAcGz6pm+vEGpGR6vKGYxZ4TM8MUKgptdAKP+f
cKglJ2rS1i+ZOOlN3Q+f/CVLyhhIlSLro7liYjrdjq+hU4bTJpcKmxJyvyWUio5nCgydpCrw7oxc
bNKr8EDLbxPJ75ChybaikcqDT5RJibASS9LoEoCVvmZhta+5WHw1MrKCSoTH3DchA4SDoXe+V+MW
CQqziV8KuzNODN3Wcmixgxpp0u6hJwC0MvjAjSOh+6w0J2NcDO4DkePFFdoRiHymKf0V66lzgJVF
rlfOIf/OeU37qpfgrzmsgyOH4/yJaUOxUUtA2PiaFeZCp7DXjg6Cc1r21dcxGdhn9RRXn3RN2Fiy
xI4FdSO24FtJw6Y5/1xahqabq9hSk9fUMvs1wazXNLFWbZGfgXlkN1OJc3EXmaKFblv/MnxC0NzX
PLRFFLT+n7G2/g9XdH5lhvYLPpTLjtTeXaCiPTHBpzShIdUtyNF8gY/+XRTzVo2DmAMGi8dZAA2C
IBLKXsQev+HlUFSTpFZjhuzShpUa3b17nsN++K5dwazNLPzbVAuqyr9/7B8aEmm7KEgQe5lgVX33
3ccSmja6eCoYYZcGVoICTlm4yel3s6QWkoOBXw7yg8+0zEXg8y8BED82kKaH/wgHimlit3snsWk7
L1DF4gdVA4E/6AcgCR0Tk8VrhWZI4b0Zdf84hooBrkU9jfxBpgfG/Jz2CLGd1TaePPOFrA8ilZSR
mBxc/W6sn/HhuwA6QIjQaJulLuZvo4vV73vtOumvIsunlME3fNnDP+zbKbXUdz+oGP/0wF4tduYA
4agL6OY+paVhrJt8tm8Gq+4/EXPFHKtQlLX3VetZCH9A7alD3OP32qqUBOAttga/2aBrZTRHzL3V
vASTs2hGjDpjFeWlo00WmNZjkPRMT5FvGkfIGZnBREk3SEyBhx9dZOmXEaYlrxbnhBc9ava6eJT0
XymtdrZBcUlcpGM7mzQC5bGi9xd29N88dNZtbFruUQKVh73ZldPRy03OayNqeFZPmPInK/MaZiac
rZ9LhVNqU7uV8bMoQcOssC/4/p5pVfLFy0vh7pN0kGrr4F37nssxMckqH3uCnAZCCbbpMCIKaOLZ
26iaLjQnyGpcoJwdAn+yeHtyK4GlgIsOMprGgd+252DO2GbkrNMczVCLxCXyqwnaax20nMWMpNxH
RYdErvJsu9imnuoXPH6c0xKwMkznAqGMu5ryvj05Vm4Gu2bBatQEY43715fjvyUs/X9BdkI1/k4k
E4VDrP5j/7O6+Vb87P4/yP+1Fkno/113esbF8/JNJb8rT1//kX+kp3B8zX9jJfNxRgqQ7TQy/hPl
6aFLFRbHHsGfPh3t/5SeOv/mBQH/pCmRIwYY2ZCEdlWv4n//HwaYTwc5Hv8zTlkyFVml/uN/vUFG
d+/++neEtLWsLv9affgIz0QBa+KvYMlboNVvl1rMso5pR2pYUhjENlqaxcgHfgxk0P5omsw/Wo1y
N5VHoyUzUZylVkfHvPecs2h664N1X/z5bZj1IqqFyL5ocRcJ7+8LvzUmOXG0c3anc1KOWsM+ISvI
n5iWoz00yvZQWCWUL/RAO+BhkBBiKyH6IECfUX61cQSvVCcLDDeyexztvN0PrdMc54rCOR4n59zY
OfmdQ/B5TIz2o5X87a61XErPDmzXkyiJab4uONffv/yY0oNEJZfembBE8tLcl6VKcZt15oZEhYx1
cojgR0qFa2MI7kjUiXahyPK9phQ4913Ufmf17J7qPLxxxxMyr5+/PZl3/9zV32+2WL7B25vtuQwH
MOkK18LaufyC3/bVocodZwR6d1ewVlycoh5+JSF9aeB3LpZAxuGmnGsGbFgaof4am2b2sx1d7hX+
E1yZ3aIQKRx9X0YVE7lyrvZZAABdG+DcW7Mod0uVcqhkZN42RGldBSOkEbhY3sYdg/D895/jvn9a
bMu3fMjjzLKQlFjBAvD+7eckfQpt26jb28z2mOoPJl6FFRoqZydlsUCh2DlxiM4XrFyhhVrHfGkM
5d0m6GAY4g8Th021RBLkdQrctFM3rsoYP4ZV366buTa+F6khw3XhBTzzubE3Rre8myHD/Cwnah9O
qnN+L82FmFDjW0ap1x0adFr7eXaWZEPV0l8MZxtzcp1X53Gyl4kzHY1nz29wAIVDQ9b9ZHxGyFc/
5E0HY7uyjTRYdXVcfmUyOm8soX5yyxoLTphpu2gXZHADOVsQt0Vf8DNaRL0NoyHsT+jk2g8embfF
Ca5YGli2BxHcZBng6X63PJiZiyOvS6qH2aJXXc4WiZSydm7+fiffr0J/fMw7cbhjAwKSVVw9qDlB
cYgxDgt7y7CnI1mDk4q8RjX0dTFBras0Kp7K0CwfA7t/hPr2QciK/e41RkHsCAtJPmuyh6B4iV//
/alyAFWk9uTVl5nw821ve+MNxlXmI9BLr8BkFmhhg3avR0RYLjafXxOxZ1cFS9c5azmUl/jfTk4T
EHHuL9cMcfAmmdAZ56litmU09o9RBBRMjj4gTOB1ab3ubBWZdUBY6qBxh8G4KtsZ8IjKnmNzGK8j
BkHolCEO+XFaHdy6M++CXFsX/kMjq0mbpwgUzuGD27L81N/WCwwOJlZ/LBAW9SkSi3cF8QiyLlTx
yKTHBgcxzdcp16HDIzTjoE20d/LqAdxpusN7/QD3YP3B5//x9Enugy1suoqcUF6J1r/filokygOL
5VzCGekHJ0afq6tPXo7+uAmn/KAJNHpIjHLY6sQjrzJjFIs4jJDKMMHYamU5/olJ3/79e/2XX8s3
LVqWHuc3+53WHAO76G0CLS6VNT3jE7Ju3CR2jn//kHdr9WIucUB1U7civcd6+s4VAuUuDCHH2hda
yfaevjvGCVTafas+ePnennp4xSX5BnCBTF9QnVjWuw8SZioZb2fVZUYKvDY4INCQbTMC58tpfCoq
CE9//2XLv/DtU8VaTYOTn0e0SPDqFPlt2W7jBuagZatL5CBuGzjZd2QE0qMbQO22SYFi0Cs++Mx3
0QbLr/QINHgtmQRWn+DdPUtrkz6gO9SXMcjJBGgf4kmu57anJ9+9+ClwBppzfWNvzDT+JcRHYRJ/
/mZJh8nH/bIEz+AxebuoJF7hdLGjxwt5MhFdXm+6z5K+hIOs9G2nxAtfSZwc2Q+Hv1/s974b2vEm
9R3mDTwuPKyvm+hvVxs1UEfj0G5vHQ12wkTLC3eqOmlO3gjgceGg9kzmLf6OajfTRn124mjYuVPW
HJpe9t/Yjqo7DPvin/PEm0r092LkfRQTS4vgqV72bQpcU9jv1tlsSHizqYxvPTVPSHYG90SspVgX
yG4e6K0graMtTr47oYt1ACkHVkAGeERmtK3QnSaHnrplFwOsZT2CvF2YPEeN67E91PW8++A6Lg/I
b0+t5PUgHJlQI2ETXmu/d2kZIk8tI5uN2xJDYkcb0Bj6K8u9Rm23EWUFAEeguaWzl88f3MJ3zw5S
OJD+Do16j1odG9W7qi2klZ22Wk235IDDDpq8g+hY9XMaksClLHdXwaw7BM34wfL7bgV6/VybeMRX
Q5TNq/r2mbXyVKD2iedbWyfJpqM3tDWgU679QKoPru67PVfSBKHAYDEQDpkrPAxvP6qn+UdwIxPB
ifP5ja+Nq3I2jC0PNgAKmGp09MYvH9zQtz+PngstDIph0hTYXiR9hrefWXD0SsDMI3D3gxl5Z4W0
NetgYBpooA9+jlguGiIwG+hoGZV5OLhxlVd+aZ0gopAsqY1hFxap3NOQYtD/96/3ur7/63l7/XoU
6cJkm7HASjnLJvTbe+uOIHHZv6ZLUapPKE3nLdrUZA9ZPrjqByzhAp7wyuzN+DPsRGYiUdLdJH0P
+z1BocZYtkKJ6qSbRNceAZVTvvY6VMREgnXxF2fosqOYl0iXxF8zSK4JRU/na9TmeI5G53MvZ2uH
iHU8QQtNP1qNly///sd5HHCX/Y0/5LuyMunwQ5rRMF9QYHlISpL+bGvNNGQeYRg1sWOgbLO6Uypf
ejrpDiKbNZCi4p6H6JOYwo5pJjly3/9+zd++aFzy5RyMbILHUKBiea0Mf7vkNgqQrGcacEGSYf9w
ZV8eYshi64ZoxS19+vGLLKp2hyb4o0rnj+vBJ7NDUWYtMmD//Vpo+vjs3LKyLgkSih3YesajU2B9
sNP/8cSzhmBK8XjWXUr5978Pg6OnrUa2F5a4Yd/a7nPTAU7D0/eRb/Dt+7xcSd9dLibqKKpd/zU3
6vcr6bV4Cu2qvbgqjT67ldVv3TI4o0lcrFF0p+MAZMTf7967nW75UMkT5dA1oXtMe+/dcVA29Tiw
G/SXlLPEzkOFdectwBtAzOohZfGhUTrpp14EWG+6Adb5oq3tmJMygRqjQ1LqFLa133200iwf/OZp
f/1iyzu8dHhJB3r7Ks96LO2uDvsLKV4UIImwvoLh78/wVuYjyKTwHGY5XBUfxYsw6/LE1pLSPSDt
tAzHq5hT2C533Gjv4hk85Z16AVDz0ykx3xB8O3ywFjtvd7p/rqPgGpLyiFeaJ/Lt1xUliUyGXbeX
Vmh3h+ACh1vlmdHeB3aI4LA58ZIWe8dvnV0AiuMyDBLJjxZz/BVnilzz7+yOOBbjqxCmyQ2nLPXi
Mr3du0ESnouorn6KMilOUTvY66yJkjPY4Gk7MGdYZzVkz5jB8tbpk/oGEddXFCjNEwtD66zojvk3
kBrY7mbd3sQ6DC4DdvpdnOLa7bHrn+rGaTb0hMmB7ov4+MEz9ucSQZcMxwpGYcp/fBxvr430xr7w
hri52NiYVsFE8kVItOlJVxKTUFWr2yiPjcOg+zvorvNzWMjgSzgNnzPZFjtWXoXjZWF7uu3CyX8N
AnHiEzbz8uXvX/VtWf96F8GkAojh8O6zjyyLwW+vYEq+A6m+Rn1hioHKcMIag+2uRiqYk+c7u/P2
75/35ytPNW9jsJdLZW+/n9mk8P88UBb1hWOG+bnHlVIFND7aJKATMykPRF4rPnjl/1zQMM6zTjuu
iYldBu/KBmbh9GvwQF9IL2fARbjFJlYwv3idzQ+2rP/icvqWaVKgBMsD8EdzzxgGz4EHeZFAGwCv
ptFNhftynRAjfsoBQP+3Pw9cwZKeiZ0ZU/j7qRDhugj987m6yC4wHnWtIYsCGyeBDNivZaT1B8GJ
fzzY1OP+AknApU+b2nv3uHSdUm0yJHQ9dEsWzsK4kkkMqDjpvBVGT/RddVEtqQ79B2Xm0k9/uzwu
XQYEvN7rkZDTytsndfR6r07R/l+SwNBfllSnl9qq5ydVujfif7N3HsuVI1uW/ZWyN0ca4BAODN6g
cHEFNXmpOYGFIKE14BBf3wsRr6yDjKyg5bStLSeZyQhCORzu5+y9Np6Q/ci0SuqcLi61JrF3mV3b
JxAZR8QTGtLDUlRBTn3qMU8PCwhWBFIY1SxtnHwv2Tv85mCaXjSD707odu2htExaWdbQPg6k2D0O
kiyHEs4ab3OyM7FtwiTBdXTIx344q5bPwjV/G7Tr5RJnR8HY9Gzz4+XWRDcVI8j1YxRjK3KbMNkV
zKCscfP58A/fyQ+HWh/6L3NAOMzlEhrMAW4NJ51Q86e6hLgCJeaxj5snMffGJ8NW/DYNsFGiOUhJ
lo0DVI31PfrlkGjD04qYzPzIaNVPJ8vVVlO2Vz0RRmEEYErNjSnjctuO4rppFxU4yThftHp5NXap
pYPdbS0A1YwGL10SAhNM51jhQ6V0P5U+qgHpL1r/um4ltg4WAsJU2oWsjaVa0rOGuPOGGM7TnlD5
T67M+O2z6NJrYcZnhqN0/nvZAilip3sqY42GxGGhh7zzMDNvirobd2WhTWBfrdtYmasRoC1Pw8n7
5E35bQ5az8CiNcR58Pn5WETIR0VNPmuz46SFMQJaktZezdTMQMlbxh3Gtmz/5/HzoWrC0+OIrsU2
j22gKdn/vn+aekn3J43j/GgmDangCoUy21u74lNcjkZ7iLTKuixVGwW1tUCpaNbs23j6rBb2+9KO
8/B+tNBoJbMR/zA7QVmQ1Eei/Nimc7IfIMvvM5KgSHELQ7R53Sti5fggosndhqoLqcTblNAVzO4w
s29U2Lpf4nR6+PPd+f1FNngWPzpVlFVc98PNGSBzdOTolEcjsd1HCXISkYmTIPTSjJs/H0qs64p3
S0jXoATPbpBN8hrL++FNRkJAAYtNwhFGQwZgKcYvQEqWDqivi8ytSorodDCtctfFtrcj1ba4NtyY
P0OG9mlp1CkQOA0MJMirbG8YsLHNvCK9oBOAAoTod3G8ml6Nclo9ryAsP/lSW7+fP+KKtfzmOcKk
FPd+IFlYm2sC06ojHiCHxnqZ7Chufiqm+P1TYoBEYDMvpGAS+kgBYTqwXTGq6qi06DVRBL8l7mPV
mKtyxY4Ogw1tvIqT8MYkOg2/+WDskYPM9xmVnU2OIuaTy/67F8hllpcSuaNls+l5f93hQissIcXz
qJXss9FceNtsFulpUjt3LPqWi3K+Qr2nnclmuRPFOBzUZ7uPD/MW7RuGKRoali6MUfGxhUPCxIBn
tRpvDIoF26FHUW5l+lthS5jwsmsBKkp3Z5LOsS2oXxWF+qRc/mH7wwm4Jjo/hi86HbpIH+4BxlJI
uZ7eHmtklpt6GRG4dulDmepfoq7WcOKhfUydhnqsaahP5swPA+/nwZHesvFlVFBAe/8AdOS+qePU
3RGh4XehzdY5FfDi7s+vp/3bPV4XvOs95iJBCbnrz3/56jl2q5YaJ+eReqq7N2FV7xZa0j6PYwVI
mgLzNWqyM0NE1Q5NZ+xjAx+3WhyHd069ZMeschew71UGjR64iWlk4dOqqX2OOj3ZAxAiFzaehl1J
sPrORWsOkVcspCbC3l2rNMAz2ICg8LwK8eBD/lTdGfFl2V4a8ZNy8mJvTtLb6nPcXjrZjCSYWIrt
nM4e6XnE+cYTaiLiItM7BfjG1zuR72KBQTRslIVVtHppml01n6k56fZKWs15tPvzPfy4cuC9tXSG
vMujohTC1+b9PSyUkXXmZC7Hxku+mTN5XQK4LWF34Ehgqy5i3cgjOE6xlO7DaK5fMCo/ZwNF4jbP
kq91VfQXqm7rGzfuQ1zMcbeD7VmhqHKds7oc3MDGO3VlxwRIeQoaHwANcC8DBNcLU4GW7dooPyzN
on9yab+NQXBHFG/Z/QvEHkQsv78ys9BkMbqxfvyBayFEXbtBSx1e//MbSF/FoVtHw5adyocb6CQ6
9IWwNbBsT+BSSKmZJbQZ4HZxu8Ngc4vn4kCW0z5h2iOsBMpVeW0U+zJ6iLqrssSaas4XLk68wSu3
UX/I2/4uA2HsIsGdMWDwsvm1OT7YfPE/mSj/5ulTijUItIXDxWskP2wCxnmMFoRw7nGQhFXJFeKM
Lp00GUsgNFxMzPItonhIharC1CboDfptlFYXVtNZPrYfvCyzG2/wkS+bRo2nS+x+Q3BNONWA5aCh
h32jdLoKLulE3zOvjaHT4iRIhIoCO7LpbQoxHqrUyz/5dv9ooP3y7WZgr+s1No6QtFxBBf/94zdS
LFpxbGjHKcOZD9Cwpx8cXcNon4AtqPqC0DnvoUMkHGBnJM0ANPfl2KhlQ0wVgHdAwTgT5mblkaCj
ZkpJaRlBdM/IOgz+PIg+rGk4Vwczgi3X1gw1vB9Nm18mMplVEoH/II4VLhWqy5V30tZQYjJNaJ9s
Tv72UBQJaXIi9uTdeH9bonkEjIS24ygKwu4ShZudcARnmzG8jn++qo/rx5+XxXUJdtQsn/UPS7UJ
XMG4oFk+muky4E6OyBUmtJs6kU7ITI3rFj907mLsmcki7r1ZHDydfPEeGXwgDN4OPa0+WT46XN/7
YUHz2GEx55kIxJgX3l8/KEk6dktrHpN4fGMtXZdir5zwJjdH+clT/dtD8RHmgVINoo/1/lCZrccS
h5p5nIziniAJmBQlQWGOpmOHrCJ1+sntXldzHy4Nqh1V5rU2Y9K+f388IqIY8QDCQKGa1VeAbx6x
b24GuGN1gbpIHZ6mUcguSOISjparfXdt5aKiKQERA4JO4+t6jrYWOi6wVTI8IdmTqDQqnvTaqnT+
5A39sGdldFDwoJXk2qvqGAjf+9Md1VRQRFzS2wUMQaAtYvxmGrV5QBtEFmUuAKOXif3Jqujj0nA9
Knox1Fj0vjjmjxnxl1dN1WrxDIC9t90gnJO0ot9UrBztudDmq7ZH+lEOk/mFabkOssojqRCSy9ZC
9vbzcf0jZef/m8hQY63P/u/azesq/1J+f6fcXP/CT+WmsP7CxokukoWrpJGxNujG167/978MfsLo
ZkFt8FPq+fzkf5ih1l8ssde92irn5md8g/8j3LS8v3Qam8x2BMr8FIJ+0Gn+Ube5vkL/9xVDfLJu
OQXoH5YTliOcD6+0LinR0UFDgrzUC0SIJYVnr/deqfkDGeUa1lmCW2DPWO41e2SYSomwJ3yLov1s
1/V+Iv9xKmiE0J6t+FIbAeT710dZzdh0lOiwvbXzltwJkrvb9ji70T+r9/5+pA8vqqwaMQ+1oEo0
FTYx0DDocfCnV04i9O0vI4EHP0dV+U6e8Dc32ESyS8cfAQ5ZTutV//J65nI1EhZYcSOUu3siXMbN
BDEh8BL2LyVOtQAcDVFlYrZBkIzTTnOxIf35JP7uzv56Dh/u7GINXcqWRt/EMk6uTLPxgiIa1FGa
BC7++VDvPxE/by2YT+QYLMFZiH0YT/asijEkfmsDAmg4r6RZGRvH5bMflJZnaKR5Ibzf//mY7+fd
n8eUJooGF/GxLtwPl0fgWmYBGNM34N9awA4N7hWh4ZFEaqBdapku/BCf2yfrDvF3T5ZJd62nsNLE
P/X+ycLNmcsMDfEGBHz16BrDcB7FAxnd2GGdcIclM8T2JEsSJGy39QLsZbl+0s5Q/F7mhWzegx1Z
trEtdKdtAtaoC/GKdarddv2iXZd0yuqrus3IX0oL0IFHE+9Mtvnzrfu7kUFvB3Gmxebixzz3bnRm
qFDY7WPCtzIBTCELs0M6xRi9sWJnT38+mCvXtdiH2YYCPU0WxrrOauXDk5oXy8NsTRpIvPQlXPNB
YnyjwlveUPKQJHwOcR0GWFe1HJ+ekOfSbgRuFECTkZ8sIV5QSoXgFWCYEAppxH19bmjUTIIRryrM
evzyPSQJacJIb3tIj+nST3fsVg3D577D0sfoVdzjQ01iqGGEZ21SqOcAhiJLQbUM6+ZN1CWWbdtw
y+syLrIpsCG5lhjFknQOZtPVyKeqqQ8dNAqCVeCmUFwCfUjK5Lqt4Cgc6sYdY+JWGgNbM2EsL2U1
1fmuSPHhXOA2a+ON7CPttrWVhS7BjomXMIFEBF2GgmJjNiOcF1JiCMRYNPebEenr/qUxWvIWiAs/
GpNL230lp/u9gdEZSgIqaZZhJDBu2X1oGTByI3vq9ca7JnAg7H2vtep7G3muvBiVqm4I9yFxYK4G
ksKg+sl7rydviepWLghU7ppnbhPtRXcUw3dk4HLeDdCc4JYt4eoxlhgiRyteJXCGCrONyvPum4NB
9zEpBucJJQCo+YpuzGlt98s3NM4LzRFcyk92hnqsTcfo1ZjFeKOqVjLWmjCD04QwNlgN4K7f0em7
6bOJyNWiqu2HufNCNuB0BG7TtqwGqj+Vfou0BwqcG1bq1s1q97jgySz9XMFm86fU7S2f8sNywImT
E1Wdw9bxR4Tpnj+7HYHyZSvx2mpQWSqfmyK/Obig0/2Saclbj8UwCQBwZucktRU97vaM3M9l1qW6
sqNOnDYpghi/YPgjeNRlvnVoG7K5raRnLQ8TvD+1d9glO6cx0EbrNHGVwE+00LNJ97gX0vsybIXc
uJHVwXVMxwxHTiXb+441JnGzmWfVB+wbln1i0SuudlJ1DvUeN257P0xSe8AKWzUx4ubU6hJxOZbF
gtWLsDmUzi1azW1bNNNNpOulIAE0VqSnMJmZGyNEixwUU5V/M+MsATTXppTA8TilvJLQRF5Abw7N
TtOwQW16AgfmAw5vm1fFIo3KT3vZ35t8yWYUNzONmKVX9CqWZMnwJcPr+ZI3MHPPGwqZ/ohHy4LL
mpI7CNVKu4wwZtgHETcUDlpAG0Bolrp1gpKt+Li31LBMO7eoeydoTMqePngUtE1+isuvPLNH207v
q0bqODRQN1jYnDFMEzo2ufNFKOdRuxAttsjHiXKq2pZ1Yze7uuyn6TUkPGo6icaYf3wpqbJtZpLa
SCPjJbPAYubdZQWbZGALHcbqSvQii6/0drQn5ONDdWYRIsNWI4wG/aZuNPPR1vvQ9Rdnrto9vRzc
WT2jMyYnuyYtp/S6kAwwHQfWJUPAe9TruWaB3ozSwwFowwMRRugtJ9PU9niTZcoIJuE4D2hsWbd4
q2PLJz4QEoKsW/NaiQ4rX5zpRPr2ydylEO48jfTECGLDFuolMwiTJuGaj4RexteyjsavBlFf6iks
CIMjIrEMw+YF8mu79BtSybNSv4iFagTaFqO1i7PQDBt5qJzEUXKjoEGXALvbBl820RaGtK6KDHiX
HXg6SV85C6eEiuRJqBU60vQoce7ywcZYRqw1NeEOfG7tgwkW44UYyBfcj1bNIBwEfPIgTKPBRVk9
9XcNWteYUCGDYNNcd6nADPwycKByyh5nWyeP2phr8ifARDnOTgEU3VeEghUXVldn4tBhtaxuB3su
Kt6j0nnIBkfdOar0zgFexRd8hhCDTZmx9vxsKzrD0jrt4ozQKhCy2WbSKQfFFFDuO1Krb62Y8DI/
apQdjPgUCMMg6PFLGOfhbhqxT8xjOR+7uO7u42GuzhXg7jWyXT2E2gwENIrCIJSsk0XXb5FWXuTQ
+C/TNP9SWWEOzhe4y7Yc6yXo+nbBZ5QnQDJIBLLECOkgjFbtgUY9McJoewcqVem+PRj62RyRCJ25
hB/XjY/T7zlKnSiwICrrmDl6mwzSIdlprec9ZYOn+YuMblRtieRQmO555nnhhd6SM1jFOEy8uPDb
oTRBsOovVHqdrcjH9p72UA9UuB0PrpaqL7ZKcZJa7Qo0spTNKHCjVUWnul2S5fGu1+sD3kwyumKa
QMS1uV+6onN3EH2Kw0Ce0EnWhvmzN4npMFaW2mP0hE81kVjnRTnzhzQWEoSt6VvpVY9QDPNDW8Wk
2YPqUgKLY+aGqt5JwOEX6VRCWpEmUZVdbeoYyMIXa7Rwv0Pb8vzBlSFIp/GkBL5yIODnm4sdCsMM
mY0NcttNP1OfkR1tK+glOnEv6Uj0V1g9htPoPIbdUt+ZzG8wwxb3RpuhcRYKSKAph7cU5/5W8+Kz
rmu+TRB+AopMN0SYn3hRle41kT5iMLoePSru+M5WIyf3KsvzfgtdXQQLjA1vg+yzJWKnVCdh3Oo7
eHCnXWLciZxgFCR7NSGI1MbHtJOH1ArtUzLDyI4nHwTED0rlgVXAGr5j6U/o+XvSvtto3htEdV6m
bmkh+yI1MkBqlZEro8Tq6W1erLKJb0uhBuARet/YQQvVnSiyqL7OnRkPDqyqE9asd5TyjMsxsfm2
iIbAJsc4RXFzKGpRb9yu+hqP4jL1wlOSVrDVYt47cQGqn1aRvIKxCol26FBb1dEmlB52lnKdQMY4
WlMq9eK8VmX8xpoQoPyyaAE09HATw9nf6EDcztLF6RBvDnC4dSirvPcy2lCjKfy5Gvny8uE8j2dF
kHpuhVuryE5Q6cy3EF+ucG696gN/B/2aONhgpVWlv42ls2M51l/Vmk45t3T3SpiAObXiW+imbQDc
BPCbaV3FY6SeJrvT4KbHN9nSsKZs1jQ2IciybU1XFYQV5juzk+2uKGUwuGRfy67ZDs6Et2ZYNuxm
iAzUekDnTXiS2KMIqtxV26Scb8i7jHaxLF6iTrm3JoLfzIX8qOm4BeipQMVxL0Ib1JWsv1geWLBQ
6241ReKuN2+6KH7qzfBupq9Amlx7VleQSes4+lKkfMBWI6bfN+ElmcywFOpmW3ZNfIa9iTmEZc1A
VFTXLMCnkZRtZGPo+zhjPWyGOf0LF9hBDtOM4G/BH1YRkTtRmprrLU+cpwqbUaDP85ueo9iOS0IK
iLXcJO3XusA6JkJMYx3wzKpeuTZyfrH0GB+1M2xx+vfnpjszoc7U1Fnx0hhJAHjmSzTe43UGCdTP
WrsnPFZNge6MI7lxjaNYj7RaySj38KeDS8mWoGdx+ASMyuSXWfH8VQx46fypn6Mb7jWp28QDMbkN
REwnThjdzslUPsajI8hitJOGu1ZEBTAVM3YzX41Cf5V9DIIndQaifwyGGnTmxNEw6i1FT0yvPXDr
yxwmBAsQZw1H6oTr25q9DE9eI5dkryd2453UiyRQSs2hhYbXqq4zva3DTRN6ZGfqXXwq+MSylQsd
kFZtK6YTnX4tHRMZZxtyRVNGDlFG0re82PwaGQ5MPFvHPbFNTbN94zbmhD72pR6AmvG+t7MLnbQN
B5Jis4ZEJ5+AwTHedaB2XrxhsoBDl7OtTmpUfJcdxRxuo6aHd6le0JPIYymO0GPyagPuM73U+7nD
HgOd/osxlsZyG1JsEgxqu0s2iKuylfRnp+G2bkWDlN3TifNcCBEcEBuijvFJrjKIbkdq+cDe9rYu
anIpPao0qMjHJs988uJSsrCimn9XlvLIklBa/FaD0SEyqbOiKag7kmP2EUGqpIEOWnJimKp6IZVl
3o52KKic29gg0kHrHsfV4B6AcOQuSdFCMwMNC0CtdiPnPMnNXg8WoVr+d1y2jHQlO8KPjaF4cOSc
PCRRwUDF5SjvDHfi64XUzwX87kQKmUUYti9d3aXcq7mgbhxqQ7OpSXe8jmeC3JDKhzGfhCibODjI
uReZNiAwFEqIA9i5eTjphdW8hkImL8VYqhtMpuOLW2EWzod6NhnbML23Mvfsx74NWeblZbPsM8BV
pH0QXjFt6pGamC9Sz8FKugzGVxUn3qMVkv7l53aUMt1mGt0Dc26de9rc8KlAq4PvzvEgHy3ZVN+z
FVLNDrYJ880wNfP5ULHqJ76qVexHBstutp7XWSXRnkb12rqz9aIXoX1nOmiO/AqbUYWL1a5DGDRe
OwRywIcLLmLVetpeOX53WCm0mwXZKVlsjjKOa97JTUTEQnLacZBjPrImgAUVampvYX7lKzk6+aYH
MQO213SXr2FhVzezFtWw3u0ofwgr0XxTZMJiurWAdvGW1TZjIWruilTACuyd2B6Dpve8NLC1MRdB
BAY/9afKmboNoHJIWF5oWy9OCRyJ6xbJNw16j8OHNiwsGkF2R2hI3CdvZTKZN4NZs8mxetl1ASuD
5cldKhCRoyuhVXa9mst9J+r8nlhTQ5LdUpTftQGeHhNx2xxVPrEB1YlcRs/ITBttc5zZ3xvUKMTl
zfpIAKGAGoh/sKoWsjhmlpyEwBLqsgCtPU9MUDBBbU/ac65cXB8kIsLJavNVd6TcqUN8lWlgHpB2
uNzkfmbXRJ6TRj74OEzQnnMX/xLgy9yPxzSSiKOhBprFkpJkzBL+Pp+lxa+FuM9WrMfQ7ns6dthD
7OgkaGiirU/UoOZoN/eRAV++dwwwjXOEOyNOSXlcaJf0+0wJb76wcxgCRMqL9EGrvEL6MiXSHXIz
vTzNHtuKfIqRyLIGEwAqIhO9ABWGdeujtdny6prQaPdeFYK/paqiHelZT66vd3LNIQ1bvOB23Y73
jtY6FTYgLpMVdNncGEsSZT5Cvqw7oNiVxV4nW+Gm7SfP2oDt18MthkKVMLAEJWKV9X3qy7FjOg/5
crMfU7ul8KCb4lVxH8PExmMlK75QuygPxbDrjDD78uei1t9U0NiEsz5iR00El/2hCljqRUVFiVry
zOu86sjQafSOvtdWmPafD/U3tVVbF4hPTB3pO3re9wVH2NQZgnkONbXzsmsKMwvMlHATo3fGQ1Pm
0fbPx/ubS1svSiCnoA0ByOb98eTQ5bq91nIJZmRyD+PpjCHAS6lp/6GC/K8uvt8OtZqnIDUY5LTQ
WPyoMjfpVbboAzlU5DobqfN9K0mj2ZiLYX9i9/9gEqdc7HEsdN4eAIMfVfn3l7Ui5erQBIuWQ/87
LnadnhSU6QrmumrccvPTQ09pN91Syqgu60kjA1QJ7S5lo3/RRUts7P58n397rpzQKndHcQGtA/XP
+xNKPLsDvxLFARjLZ0KJoFNXFSDYIUq2LJj16398OAtgCF0JQVXV+JHV9UtHIoua1hkmJwk8u8gC
gVEpUNSBDsiv3tYu8yfVebpY72u+kHwRv+GZxXyIJ896f3UW6VQi0e0EswCg5i9NhYrygajVaosp
UJtfhCpN+mtoi7aL3Ts/Wx//vyn5LypHvzz34Ev/5b9eQQv180rE+fe/blfOy3/991ubfGNG+/mT
k+///vnXfrYmTZdWIm11SW+SJCJLUK7/T2vS+QuproMsFU/t+t7/py+pCUHPEpEBPXkahowGnub/
EGUs5y+Pp7wattB+iPXX/ZPOJJ2/dyMHiTKgGwgorsCWgZXsoxHLSjoYb0qwv3KMgu8/y0sfwmlH
yoUl++FZUF0l80krO3mOAmPJYOc2rLIJNePbf4ks0iEmtRiaImjrdmIBbFkw1DYYf5ZLy0oH92Zs
TA+Ikr30UXgk4rZV5+gJ82Zr6qCTDkvhpPuMmlF0KkYQi7DvyyEmVdaxRnXrLLoI2TKBvu82UhMo
IiNmDuqf2ItG4efkHxtuMIVadIN9Gg6l7ZFt90IKbV+jHeOqo32WTrhE1hL4PF1BzphWETqhs6AI
wKX296OsHayDyIKmDUXOJb8qqgIiTVZC/rjVhWZnR2IW6+Jrp3Xyxo5oHN3YgHXcU6Ty3RSY5JmX
iE8QJ2AQqJvqkKtWuXfDLCuYnolyqyzw1AgUq4j6msmP8OXFCkQfVsVJ6iTKu1BV34rAVIuU8wXW
QPLIgr6AaGD7U76M0aXhYvJOCKSZq/nZ7j1tOR2npq9fTfcHYIy9XJd8yeMqawKPGjgFHmsxvLD2
7Zl4mwOYRSO7Yfeati+xLVcLqqO5mm869aidFLWZum/u0PXDgfTtpXudM5B/lJIImrd0n4abSYeR
4qGRs+Nx+hINctxOgFuCHt/GciD11ZBvk547dpCAH9F2IWthHltT4Lab6KPUXnS1ov75/MwmUs91
/xlqU0wPhIwabkSSh8P659u8u8oHVUEw80pveSLAioiZDTT5YSJ3KXeM7sWajC58WpBaNg9NTzD6
tWzK7Zh7zX7pkjvkHKRgjWb2EBHfQk3aG1nlyycLXMh3gyYcJgulnqi2EQsbrbt2Bu5NnGXVxnKm
CCD7OC5+0UQaKXZRNK01tSm/TiP6rY8mm/nhuQEINJ7ZgoIOL14ysplMdA2h+1BbKBgRdpb2tOly
r7jLySlPaSKk1S5Vy3ITan2946FqCvCqjjacjA6GsenBdezstYgwGQm6Oi9JnecmNI0UT1bSeiUx
d2OiX2ZT1urXo+aFEanELqs89vls/Am3rvuwSX0T901JuwiAbbi1p8wmTDklWfsqp+YnHmUI9RHH
stgSQZAMhJLNhbmvvFzteLnCZ/6ogOfLgt4HVwliqIn454K8xNY51Y2k8ja63qr+qKGIpWUSs1rM
AahXGe9sn1WW9oQvp1Nf58Lz4ABYRECc6E6h2QfwOmNCVERdibdW17NqhzMoCU+dsUnTbazPtJCW
yRzy/qrt6qo/LFpXHGFvEIfYz01oMOqajI4I5fkNXfcWhygq12ljAZcmUwzu8rOG7S8O0syssV4M
zBqXdcjrYsCJpmjgcT/ZlGguNpAscw/AkWy5Q+KlbYnQbKiTSeJAthFsF3StQ95s2kFLz7MZYRkh
dF1mnoVLXyyH3qgItQaxWLKhZ4sutvD7iidFPEfnz7DjzvCnq+sKmRAdB2j9hHTVFk4iYsLLJ1KQ
lteQldKZ4STLhgLi+L0S1LWianSO5AI+LaE9H+FlWuZJwkVT74SjtxtFl+3pEhDyri8KBmXD1MmJ
aPRJpF6dyCYx9kulxm3iJJwZ0Z7d8+RNju0nhZZ8i5ATP5aWiq56fmeQAY/e5rM5H0F35vualeq+
wY50XtLOu4vSYryhkmKK01B2b4D6+pbWWGntCKapn+vFq+5TCVSfxowh3pQwYJ2unTFfm8FpEhot
x23h9sZdZK5dRwSD0Zvem/JJ5oLt6zRY7MnniWJ+X6T56eC0q8fdtR8sZ5yWPZ6oxofQOqVIikV2
3qsCtjptvuYqJq0OYBUpGVtDpwZOxcecXodW3fctvk82Lap8skq9uePlxy5gWNoKCy607GRwXeu7
myvvMqFWEkA5jQKzFPNF3nbhywhIwTjPIZduoZ+0ysenkF7JJpWUG+PpxCm8jJLG8CPYxR12yuWi
/DLSwXlHZcTeaWJzsSkbgxJGLZz2ceQ7j+9mEk6zl8qyjrlGiaM3ZPxU0u28iJSr7fXQsO6cuGuf
W30cdjDgnN04yeRYWyZtiXzSD0pqpyhnqa2Y9R0mk+ZytLwxvJrxGh3w28CBrGl+bsbWns96pNv8
d39IaLNRzQzb5oDLTD8lC8m+b43kq9VgYDam6DyL8RHjNbP7B9IHLUa9bl1Ia7giYCG/Q7S0BLOh
2g1hPASmVhRW4Mee9xWB6vbQtzcDYFkAiesqwKxF8ZyEnTxll6Udxw5EYk/S+5UewqkR1FmevUS1
+4ZkiW2j29pbvggcbx5FYeJWMSndTESIZSf1XJGnBWuIrEKixHaanibn+TK8RUl65cnkhFJ++EzB
61qOWXdrNY22hfVqPTagGPHP1pcy7y9aoxlOaC4kmq9Vhf4WUsihYBifWW2nb4zGih80DfFKH5Eu
TuwN7QbSfpauO6XxB6BSV0wspqXD255amgV4mcM7IpPsHR+978IME1DqcCD9uhj2XpaS9TiWu7Js
0yZQXW7XlAzbjJZUrYNCT/or+N7TGesb98CE6p1TXND2RRHZD6yANOelWclz3ycHbatPDk1zJBPX
jFE2NgtyJja8pI2G/eNaGQkDAhe8JsBB3xWBwiFT1wGphR7WIfj2DcQqFiRHY6Fy8pyjX/waY+ip
g26O5wM7oDIY2UQHWm281dGQzDtmueI143N/6Q7OY15p6XPRxszPQEs2idQLMlqw1Z6ZtUoOYe+x
p9FpSPsg/5hghlT4pdSbi3zC7G5TL99Jr+/9aZ6y8wIg9ROvhjZvU8209wTpDmCq4nyldPTDw5Sr
RDvJ63XaHoyICtNgJEO/k+08f4PeNRS+p5Kqv7KQCuwjjO3fiBQQW+Ip5s1CsseLVRFBv2vBT+9o
73RbEsjqLTkSVyJNCR616F0RtQdzWiPQiNwkwyrOKRZyElG6dmqXczscm2hX1NDI55CGtFdSr6rQ
HRHxp0ljpxkjYW6ZppEtUoi88a2OWdR3xmjcTQsJ9J0yx3MzdIk4IlHDQvOejd+9NCtvSzDPz25m
Z0+zpqyniZIZcCNYCzBEl2ZHzoX76LYdshqVAeYbqu9LIfVDk7Y53HpSDWuKZReVM3Y76S450V3C
3A/gIA9xNjp+4w0t06NZXLVKjwPbSYdgRcEd1WiVmy7WjF04FsW9sN3l1BZ0r2NZ3+eJjjeycfV9
lS7qVdhwXKdcvlYMgb3yciL/bHqcdSwjGl3qyOKg4xOaWJQXG88GUdK411Db45OUPugFvj8GKvVf
vrDwybOqeyV7L9XoNPdeAMGlObY8QvOUENWCZsdQPMKS0xBl6fke3GH8dWTpSHbkmt3bCSO77+wy
31tdUV7SSLdeqPPSrE0La/LZekw56UKaJCOuZj0qyzmGmkSecG6kGfkEsqcxWRJivMnY5JUsxia1
RigLKpX2cJLTIwNZPOlyO5I2QMRhIo2InMyeT3425mh88Aid1Bk2J0QsJSsFTVgnrVm06bYsXAPu
VtSG2qnrLmm9oeM37Ls+FPc0jjKPEVn3AWjFIfSnUFhPlAbtNxuuy1fRDONFgnkikIvVvsyipHcJ
RYk6ZapTd+67sv6CbLU4NUpCHRxQytMGTRfYcTOkGqi1jbopchlDnHeWiIVcd50LsmIUzZ29oWfe
tgBdewQzYF/2usHYXjsXfpRX9CysEIvIsDZ5/HwgltP5P9Sd13LkSnZFf0hQwGQmgNfyRW+bbL4g
2sJ7j6/XAkeK6aouscT7plCMYmLuTCSBSqQ5Z++1zUkn6kyvmIkWMjp7NTRRG1+XpBsvUVjUS2Mg
cmtZaZ22cBBqyZUgCYbmezBdCax0+nXO3E5WtAbRqtqjYWJIImHzRjBj+xvEZ/HTMIF+W2lj4BWX
pCzbO2IjrIdS08ddmcciuuiq0PZWjRQ1uGzYQyRjDAaBB2IOHMEURfMliI3hpa1xH8NvQqug0Rrn
ZK0Hu5G4jDUHF3lngQLfQhdWP6TZ6xaJUXl7R/E02Ysxjq5AuvvfbeDQ9d7X0b2t4zyv1r2Q0P3j
UbFSxWFuLkM6zNRbo6SaLmVOj2thIRDYEIUWfyVrgaNfoqonn8iauYKUcjiB5fVbOE1KfoQX7TWW
the/leH3LjLCdd5E3WuVk5/UCjddGMgQ6ZaplE2oCbTbdmr9W4d1XSw9E/2K61rzubUfqXVyIbjV
8sZbBZEt15EMcpQ6mDNuQgtYvZuL/pvBQXI9lkr86KhmkbUTSd1bJJFX3Sa66vaVV4orHMPZU+a4
2VcCyDlEF6JBxTEUTfFQFK6+oaqZXI5EU70pUoPXWeSpvU4gBkqRcvJ+ks0MGTr1+kfHqvp7fUpE
TFttlmQMpgSt0M8RLI0utvlEPCJLuPscdzklAK3rdzQD2hcBUWPDjCjI8Wz1Paju+MeY2dFVGTrO
BcqSfktUEUImPZMXpULWuoI6+xIYhrevaBs8jp4W/aJ4nsDhsNrLMmc6tiiDfswRB4tG1sGNSof4
wWBhZMchxHDhckW6D0w3YZIN9TfCSt37kLbFxhzceg3eZ48TqL0CT+hfQFGJjbl7rxODlJSPDjkw
b01TptdmUXHLxgp/FaSQqbmsgQEhbq7QTLlLvAy1WR1a0bAMU2m9Sc9LL5VWF1eR5Rvr0sofSU1A
YzgYRr5xrShUG9bw0aEDjje6T7zwwvDbBIArsgDOskRDiakm5BqDlc6iluQrO+UiyBqeGveub9Yv
QI7o5BMb2HN0b9E+oDXzJ/4XvXLvfV/lBTss3dOFhbByH1Ey4TgNcHIxYCHfNXPOxqIxpXBXdjV0
38oqByA11P1zYUypXAp427CFS8P5YiCWJeQsGtx900qwbuNUhtH3CfWdu6NHh/vJTWNrL0RcEmHB
7a7eckj+mdSdvfL0ur/rMiEJEiqd37oTdV/rkIi1y2Fy2ug2NyRFJIcjPiE5CRHc9uh9b0qljU+p
1vjLiF5TRi+291+0KisuYg6zd1Q7vC3MCfDmvenrcg8GKraXsL7GXU9imljoqQy15ZwDna6AbgHT
ArYPpEeKPFv0pdtfZS3+oPVE2S3eVpNlbVyPSPmQJNOfytfLrRejWllHZsduCOyd1rntaatYS/Rf
ahqpfCARWA8uLsFlTZBxvOFiOvXoADm97wvVd3wWjjleUc1pSKXwSyLI2TKTZSYxOsMEMZDqIS96
HioRIpBsyNcM0bgsbNIvfiApkBd1QKZsa6vHEI7+qiLN4odepyQDj+DT08kaHoMoFFccTa0VRSl7
OfdGbgg6iO6NZMq2Zm+RGl5l9nWrieHRbrL4hiflCkakAHh0vapXhT9Wy6pOSeXBsUrQgKMF6xQ8
w5q9NUKV6riE/9JWuy4bMm8XFNV1D6BrGG5kXkVkaXnBMqwzTNIA3+iXcNlK7pQWxvWSNp7Urw2b
NLllbKSjxYFgsOwLGDeT/kAINMKVsmzG5JISh+8AQTODaBkOCNsWHCJIMKwKYLJ3+NBbbmzMrB6/
I0pBoX4JUGLZ99ZPId/HsiqbZNXAOUIEoMop/xI6LB+7NqbfhgfSiwfvtZGtU+nMQuJ9tmbakXOz
Krix+9sksmN5V3MNF3vPJmWPWIyeK0zj9gCQUe2N09rRQ0ZF+mVfyaFwfvdRE7lvg1PPohK9YXHC
IG2p6qrzUvuOO4OInmPiv5uFGKOw3oucPHsMwIR9X3vcaL17iQIwB5NIkWA/4X+PNqBjGZUuuvyZ
cUsukQJEKA/xh9Eut7I06kgW4U4LQjASZCqPmGGNtWfb/HPocrp1H6RRkewI1tbaNWMTL29jWKK1
3jWX6BiacNNDGGofyt7ucCLHZuptdb4med2RFTVdooAfiRYgfzbYURlK7cskF0aLEXmiDLkgqsbw
HjRHMnit6ZqzcnhQf0t5cOz2vlunzd2oNem4sEi8Ib2dxqJGzxM11a6psQncRWHhplv6yeRrKXjM
+c4Vg/KuEn2gCUum5Kg/K91QLLsZ7TaOXDgx8cVwP7xzp4Fx4TdTnf2P2h6dUkcgthinWlQL/Oo+
Yi+TIC7Ew8WtHEuyL7xREU2AZcH50tPjczcy04crqlnRW476EagZaSOrmkP7RhuUWGlJYmOAywl5
K/hiOAAGVGJt+8HLB2JErYEw+5ws+tY0b8gxvjdz+wu1yp4Kp188UEkOF0PtWCuiITgGjgWY6tau
1sY01SRIe8ZKz53mIQmhbjPPaIsLIs6lT1gLUpKdM1nV10wi5aMcrL6kdd0uydIMBsA4EdUQKisw
xQSxi01GO3x4Hpy0WXeV88okxCUboYExm8ZbdCqmeu92+ZqDGOo0snsXRC8j/o7NaBmwvC6DJHip
Jg4hXVTYCyKx6mXfaNWmEXjaysAPtsFQazu7q7gTE6nRZA2xOXG/rS0El41Tpksa+zx4ijPRcBHD
Uxw37mRdegTUxWJCZOQHnJ6rkWDRuivxFJh6TImFtNERrfXayYzwW41gaCN5Z6sYoQYmbxsYi349
VdAxg8S+1MhW3EVWnq6FFoyb0kweakd+C1VCmB76qPLed0jl6XQ/3qtekF83FuZTE6vi9+io4Kbm
slbh9EgTvLsO+xmCCGjeeXuNhaT8KnRg37Nxfs/ZX48Qz9T+Ww+ubhfIzFqlfGeXJF0Nvx1Ek4tM
1nzsKoy7rVcY6jvSm6tuGgjC6xr/pUMvsuIWYv+wvMj+Dl+SAiZv99WuOYt0pCs+jiPCHWMwuhvD
SEjipVc0e8GydWqhHrK6zl06ml8RA+WIjV4ELyp3x2hLXLfOwlb2ESpq13/QgC/t0IT9EnGm9qiv
sBlRnYo7+9nIgmJlxBrLd0nWhWi7WSLs/RYd0WpGkDrfc+lEy5QqeWkS5FxYimIzFqlpki+tssDL
Im1YBT2neA3J22VnV8WdnQ7fOOqTVJh0FED4GBe5jP270BkJcDQozq5su73nXPY95UNG6umyIw3R
HXnaBBsaYb+BLJe9AvUnQjURBikAyOgeCUxCmU7eMLr+fLw3WuTH2gDxYtL6Yp+2vrYSNI4XRNYb
qxFU+jKz4scoSEG2loggVp7WY4sP6uJbF9NebqyHsRmf54RTRU4bCpT8VbOr/DLCABQaur8rY+ZV
ZPVfiWWZrsN2BPnTTWs682hqg0JsPSNrLruhysnVdoYLQ1L86Tnv7ktT4z5U8DGCjjG27pT5N2Hf
bPzSMX6VbsMRz3bMuSAMr1OVpAzbVvUjrOhjlZS8LuzSLpfOkO/yhIaJ2bjJRi85g0XCRTI5CBK4
jWHVKR+GQq1eWVe7r23RX4gE2WgYVx15lJHq1m0pbNoEUb1r3PxiTExthaklodaYWhklWUOSd212
1i1e8Vjglm5kys1KZBfc6DIyFvleiN32VHhpeZ66sRTTFrv4sHOtdFxNXfJS6BH7bOUZz3oCtJZi
Tbqiz0SyaJByckkrYrBl9lz56tWvmJlx2AyrxEKBgrvyJTUnUnOTcL7JRTM3MhmpjYW1g+ZOVy9G
YvzIFUlfMbi0ZS1UuuV8kILDyeQV5GPtJwGG2sIw8xC9lg0nmPSkgp79jtgWZOwGVT0CrHCFKCAR
1F5K/2WKE86DQ4tUGhMcqxxqwzBQ6deORuK60saBt5s6gAbounGhjOS9VZPl15AoAUbWL4aJQFn/
JxdUzh8mUZcDwVporkXBPGZpv+ipBEMiI7Iv9sovRkWGNflqziLyUHeyE2U7G06mj4RZG9a6LxXL
fbvtCCLhutw0s3dCH4mx6MMrDCbtBaXC26EJ2iWJqfX9GEXykt8w+yWmiKTHOOPioofBs2jR+hI0
Ez8FOQcQJPXcDZZm1v+YK8W/tYYTdl63+bM56uGq5X5FLYUW0oqYsh7CskWe8kjAlLiuyN7I9mhq
3gYKynvNLXKxROpVV+tmGPTrzs3LjaJ/uEqN4Xtgau60arXKi4Az9USbt7GmF8gNhcq3PRnOF0NU
NS8eFdXLfFT1MnSC4p4GN8GtWkio71xcW5Ll6OJKCLVvlDQ4Umszxyg3rk2rSZ4n8vQ2FjGmy6YM
fzqjhLHdi3sjc+8bLXZYiLxBIaxDnRqVk78yhE5BOxbuQkRBg0qzJ5GIUrO50gvnB5G8cHBoS3jr
OlSlz9mpiotFKZLIWpoFUvuKgOZ1pGSA8yoi4FKEPJsw8lVHD5a6kKg3XdhSLBosXHDISuk2V0W/
GSeTJShKzG5TjMQHB3qiw6NzUFQ3WvZbH8OQEjyxgkRUaLcs1Wo7juzLnF2RWmUqIFkuI5aj6OT9
HyKDE37XQyGPJIXGFrPgA0qpPnv2jvyfJUkEmpWNahGTBsaFbROPrUGTd7TPGE1n2ci/rYQodyyQ
DzMdDtsyXGv7yEro9ZK4cLDJy8rKgPqj8jSHy1FOxjli46F+BZgMSgjLNnAkG7pEBjX/8z/kMogL
+6hIs3Bt0VHFPtERDEi2OybdLucouXJ5qRP8LDd4MnwluzPymXfH7B8POo9PLOEMXLIlzi91pJ/p
S/zAuXJDJOWaIJiZyizSwBDxggjwOW4czXaLVzQUUXetA8S/06eCwoMopbeiqa4FVz5aXffaaNpa
/ss++il1zVPOLTE9TmBC+fXvmKb/GxXg/1GYk429/3/nAeCBb6pfB6qb+X/wL9GNsFDQKLzKBIQg
QwNY+T+iGwvRDWocigVAU5hzMyngv3U3BkodA3+ErsO3B583qwz/W3ZjmP/JnABrB2BPF6DBPiO6
OfyoEO3Mlm3kQEi4UXEw4w7neig1/Cu44XDdaWDo0aav40FrzkzpI70b2kVmNACRdzqT0N+N1X98
UUEd52bTUxFx4qR85dQx0ObOu4sgbYNuYTf9udSGw0WJ54BbhlFS2DjwETXJo08IOxodvYmAs6FE
E+wOdrHnlNdccFQ9hyT/6w3OQ6FgVKbiBdKqPXyD48iBM9PABrZlnL1R3i6WPvSopz/m04lV9ljD
OD8RqyvhcyxNaKPeOX9/vEL8L35gUJQgWdot7jLbQy+I8bd65EKL9CXJ819eQz1hIVrT2gyG3W4I
kMpeKQfYG3KIk7eP/6ATb5i5q/N/vGCB0O/wsWsUJrnb8vdESA+7hUldapnXTf3Nb7nd/YOx0BVI
iW0dhuPRWOTNInePesiMyrVvi7JvnwqKJavQTtAnfzzWezTNv1ff96lDvVjNoA3Akaz/hw/W08PD
hVSoRUB83oVRuYDWpO+sq1zLryVW6rt4kuVFoGNb6SvDI8h0vr+Fmck1VosU9T4ilRDZR90lbOOR
UrPXnFG0nphziuYFfyM6UhNh3uHfOPJDTwZH10WJjnXtWT5OXzNvVx+/ilOjgBmaeQfKgltypFLV
s7C1cdKohV2iQVrQInqKbRUlZ9744Xb7/sKZQaxmytIVTb+ZuvDHzA7dtAJA6qsFFSZqRfQg9hFR
KD/yMar23AZQkgQGV3UXRNrjx0946quCggJCwlbz3DpWxpqioITmY7vVaS0Xs0be3rk+MaGbzvaM
W4mKjJ0eEf6yxbJK8cWt6l3GBQNmuOrzX1gO8s+/dWad/R4iRWXqmO7kO1mp8jhmrUyldx8X4AgK
oumePn7yEyuyA0wYsJNEYc7CcvjSyb7swXNErPuGlu56AqtMzvqVAA6g5IQ11fZ+fDziidnEfDUI
peDhYGccjeiViY6szqf5V1Ugk6vap0Qj5erzo7hwVwy2VOTHx5j13gwNe/JdcptjwpGLieTbEfjf
5h+MAifPfD+qKefoy5hSlEVDWiJhghV7RwpwuHbKqTwDejqxxKJaJ9MQAKCyHfvoK0cohnwpZWcB
syu2RtBLSok4qQmLsT//QO/oU74EUh3/WvSIJikUJVO5SOl8rJwh9uZU7vzMlz6/lqOlFQsKRxcm
HOiq42VLH6o0bfSGUWq8+OnsoQlJMoeIv8ork2Al0soTy7nrAvfMgnniVZLZ4tqzbWP2Nxz9YI6s
klIrwEGKPqIrKOt0004wRbGXaWc2q3kzOn5Izt707CSqaOM4fstOY5sYlLmvgrwywZi+cmmUUFp9
B47DE2zHM6/1xJcFbQhiNxdnUKnHCygmBrieCfALC93cYsSQvaqtyDjzXKdeIbgSh1sRy7V+fM4x
VQpFsLe5iWSdtcs9EWzaJq1u+hZDysef16l5Imk9AV9lCyaK/HBx8gWqMdVrYjHoykcD5Zj7VG/7
LVwbg2Zmqi0pgyVP1UTelF6Ic/e/U08KI2u+geEW4dx1ODyCMpERzsYakiq2Pe5g1wqmw3Vi+MWZ
l3pqskiwr1IZAlyYPDpsZL2OJhooDHqH/nbwsocxxGxOGuBv5UVXSDbO4X/+niuQMlx2F/A/SufC
fvhsbcYKCRWH7raXWpso9szLMCzl+uMf8NQoJMxSasR4g4/IOhxliEXdeuSD0tkoYHISU7bJE8++
+niUv38n7lOKDjDQ0vfwlsNR6LNnk+/P0ib8xI+RHrg/2rxvfibeNG3PDDX/xYdfNZg/rBMmhh1l
UvI4HIt2X8WjcoPhbEjlE01o0a6sOWaPFNlO3rp9hzQmcGihLVLZIZGU/NtkZZS93qwoo4ZvE5Gt
wUK5ORWjviayG/vR0PymkZ9MM2jCrpcRLlZzYVlp+jXGTI8FSyU43GD4hdcjlHXMOw3Kd4rVWvnT
DbIEVECgd2AO+GTRtOemfPJGgg8hf7QIj8AmpgnY4FB+95TR/LbYFG+lzKKX3OlxLBcFfzV/r6lQ
jhuZeAoyyZG+Sdys3vj8wV8DDQPa2kSmdOXaGsCggLIW4ls44iumtQ0PyK21aRH7xMwsW0sO4UpP
UrwIH/8AJ2bUHAvAOQ0QN6fEeS78cUhEcWuHgY+OpquleZ22xZszosf4eJATEwqGLKuOxJPG8n20
S8Qwf2vSLK1F1MXjZWSZ2c4pSA4t0+QcwezUUGQnAsXCX8WneDSfIvoiFXoeiqlDmmxjRZj4wpur
j2k3JvLMBnHimEs5yyLllBv4u7Pm8O1liYmBAEEtkkg6Q30rDerlZOPdVUNB/i1nM9qJtpt6S9iA
hMFHaAZ+WkEdbv0hju5L7PlnXvX7yfrog+JNmlTY2CItioiHf1JbWPRFOOIuisZMLhoKWPXSs0IU
+ZGb2dBnEue6lMy2hYVKC3BM7Q83dUeSDJipqTEXfijtAT8IqJ8lCjTvvkRTMn56feb3JkPF4Upo
E7lxtD7njolYauDEAhLK/F6XNEfiQpO/ufSbv/rRUDc+vf1fn5+GtqLuI2fEHermw1djB2ghgxyZ
XJFL6yqNgB6lemjs6MxrZ4K9/t5/oFBSUCAC6z1/53jGG1HE/SqTZC9wkQWVpdA8DPdVmP8aZUSe
Xj6deaOnJj6eMapNggsIVePDh7OwhafYViiXtH25qwtpfkn4D5dTi5/mzLw/NZY7pwPSrOeC+R7M
8ceikWVtziGs5phuFO3e6DUE4r1VXGklXu3P/2aMAPbRpTjHt3b4WLiAs6nLObJMAIN3dqozO4Bp
F404d9o7+VDMRQSNfD8YkQ9H6qcU+HrHPUqMurXJ2VebBWT6aJNzOY3PPNapZRd2HwUuTH7z0ng4
GOVmV2YeCxKmtPh6HMQEr6ZR3z9+eSdGMdlYKXqTpArX8eiiY/ip0Rk1yxOesPSWnJJ8N6Ex+gcP
g+WWfRwtHa5F92jJcXVQO1rPdMAx6OyzwLSuVIiP4fMPw6mEQ4nLRZcUpsNXxkJGBQzm6UI2dXc/
uOa4Qlpvnvlw54XnaPkkOARQwxyxQu326Flkr+eySTSJBhB5VSfS357R3hmhfZVrlFI+fqQTU45V
CG8fhWpqj/bRggT5evQGi8HYYKxXIyf1wdWDflsF5ucrW5RSubwDvIfnT2jq4dsbBFaUqMccZOu+
c4WD0tk4sC/OXHdPvD0i4IH0UnAisPG4oChrA4zTxF3GSXQb8lXV7od0EI9l46TEaPfmmWLpUQTQ
XOPiX0KpeebxfMfhRog87ZG3RZ2pyLxwaZPQ9yIN0VxoFKTvJ9SOP8N4Mh5Bx+bQRpBK7Xr+vu3H
v+Opx4aESSmBHhqszqOpOVlqIO2G1b4Miwk9v1ms7UgDvtKgeBu9pj/zKZwaj5Vj9vPCGUYMfPhj
pnwjhNry1DTos30FS3vjYmd6biYYGCzY2v3Hz3dintIR0QnU0KnNEJR1OF7VDRTD3+vEWk3YRYsn
xOh8ha1fvf6DkaiesZxASaAofThSGAmdvE2IUI0emMteGnLpRl12iU20/3TpAp+2TXcVXsD7Onw4
lE9GvOELvulSF3fEB9tfkHFO18oZznVp5p//aE1h43LJUZBQa/BAHI4k0SdHpsdIldnFd+wKj44N
Nz0RFU2awMYn0elEvKGt/Fxr9/3zoMRFjQsUNBP0+OAN7qOPaa5IRGKD88xe5EHvDKYz0+PEdMTN
y5ZFtYQ7qXO0ZlLScB3NYm1xgEAS5zC92iWnX98IftVe//kFmvoFi+Uc+zdzLg5fJq4DLmZ4tRfK
j/A8N66+lGQvLcdIJ36OasqZaXJiD+XiQg+KbYGSxXF/aLaQzFc6uYircnhIfDvZ9m1w7os+NYrN
5kUfk0gmcby5cdhKCoQIErpX8Bx78L/66Ozd4OQgMEgcmmnEpR1nLqSelyPg4x6KDWe8VkUrbyrd
MNaf/4Sp+lNd5Wnsv3aaLLdKQysduRi5zW4FBv+LoST1ODcgMH081MkHYhGcU23p6Kqj1SIQjeJs
xoF+KryIq/LgXkG6OpcLMG+Nx58vp3hqO3TjqLEerbZV5cSca5kBQ5iHO7+SkHJrOwefOU17LO3w
jLXiCjcnkzBXZyskJ0bn9MbxgH2L9ePoGX00rGBScStie9a/JEXtfwtb17zNXMv79BXC4diDGmRe
6kFTHJ0RgNb60FAlx8UOp2+thd1jkLfJFsmMf2bH/HtJZCja74Cy4TvzbIdfcV+awRTKiYo1yKVg
2eOUXrZlifYTuBt6yrlYTrLQ3DLcfDxnTozMvYUDMQsIk/Q9BOKPu0tVThM8hBrpvCO9bcwl+DFG
NfnMHdTB4Z5b4ZrTXriaCAUTZ+br3/soF0IOYLRp6KLTIzp8ajdLojHldgF11gwBbQ3hrokjfz/m
9nRmqL8/DSJ7OIyQ3oNkl/93OJSHP1HiHQJ/rLX2XZz1zd5DT/b5UTiBIQigoMs3f7xsUWQtkHfy
QGL03aUcpbbkbzknOjjxLECaaJVyKOBbf6/C/PGTOXkwsjBzHDcTrdmpEr6c1aTn8gVO/DhMfVYR
+u5c24+bKFLlKRkjjrXw0klfW03ngnCu/GVdi2n/8RycN8TDFQVOkSmoqkPgpCBxtKKMgdmnPXVy
bIwy+zZ79K5HiOPfUJiPt30M4bwLTOPTGxmD0pRkM6NRw+J8NCN84hD9aqDI6Xv+2zASO5rhVfn+
8aOd+K04ZiBJIYwD4sw7t/6P38oYNRHiWGBGcI3e1NMoVjSFxtU/GYUlmesTd77jUYoc4X/UMEqF
j23Nz4aEAfj6mVFOzQjqllzN5s4qvZnDN1bzeoK4wetI22QCKWlOS8t1piWVn/7M0nuibMdqyEXQ
5kjDCds9Wnt7umbjSKGMzPEcLHWY69las+O2XlBGMPYDO8DXsBdqjQyxWvU98m6uqi7K/0FU20QL
wKZXsn+IaqymvRzFp+vE82rtKva/WZfoHB27wMuNoFhw/RKIle4Eej3+kvDcqvX3SZJR+B4o+NAu
5WUevnG8tl7oxnyDvu2rF1hq2UVcT1VOEmQAVcwQ4Zmf+MR0xY1ApXQelG3h6Ccencb1i5KfuCD4
6rpPrGkTyGg801A5NQqHobmgwK3Nco4WY8Iem3YKoWXEdmo982e8tl577ss7UYyeF2JAUvS2qWEZ
R8fwgSkzymbuYuSFuE7J2NurKSse6wpr2MIO/ewljeNiWaVZfh3rfvJzioM2XoHRr6/x6aVnVrkT
nw+VhlkpRu2JEu/RlCGdQ8aCnXDhc7l8EKkdbnNVNo+imcwzm/qJodh8qN3NywGZ50c/IxBNX69M
tB1R2gS3aVQnV9iw600/edWZD+HUUJSh5pQhoXOlOhrKAgH1rxZcmTvld0dl9XaMCCbrugQL6MfL
3InPAZId3TEC0nRBmePwc8ASCKKgpqmoG161K/Fc3ARoVCFNKW1Tj+G5Bu2JeUrPlEIra958LTz6
xVzBDcQxQH56pYcXOQ9B2ek4CD9+quM3yDuTXLghzFC8oM569FR9I8vGrhhlbGkElU2gVnBTwqco
0T6rISTyWZ/VCZT7+anM4ymoRtp+dZzQ8KZrtyS/JloPNYbNjx/oKMyOyc0wlIKJoqa3oP7Kr8ma
egKdwDDk1S1kKrdxC5sJwzyEI2gq9npyAfjEYIpkREa18J4nct4mnxQQM//02+VvYYunKk/8kziu
oIDS7SbdpnkLVgFOmw/UOOsaB+qT1Xxy8Zw1crxfqiioMkgQPv4hFeSFNESR4WClunCB2lxitjrX
yj+elPMo9BpotL532IV5+BFYSVKmIZ/+oqzV8GbIsX4pRfb68U94YhCmpCIfgQOZZGYeDjKWxOW0
tS4WqQviLYjNeilk+NljC6U6g3XZNbh9U3g6FsCrom+yoeeFxZZTrhXn2kuZufG5n0UcrxvzOIgQ
oE2jtuCKMz/tH4cws+7SnqY2jh3Ezj9yFI1vAJWSt0nldrqYTLv4DTZveI6xcn2zeqP8ZoU5MG1E
e/DtA+RrHVajFMNRmdvjHQueLHd6n9gXQOEr+6lvycVdqqywq23opdren/LC39lh0dy1RgeLOcTe
Xuw5A2dXWRaltOeHzvoxJrE2rUN/1HYZ2DeDZL/RarF9hRgcK1M36/WQVna7Ar5fXkEtLvF4qKD5
amFV8UBeDK2/K3oiZcEWmw5xqLX2rW7dGY/dEQq0HEwVyg2oERigi8TBkbdzPE1XS8i1pn87uG18
A953/NJhDWmXDeiH24APt94kcRaZm2T2Ri8MfZyqvS4IXwGSnKYvedMGj5C/C3Ja1BRep1VpPeng
rr4VvSnqhZ2UQ7+osVOl24Gji7d25NBccyCI33qnwTfvE8FubCp3MFywG1Dfd0FIbuI+wolkLitO
dv4Wor4oNpYzgGMh7GCaFppRZBiVB5U5qwI0RLcFSKP5z0S+DM2yUrjCUU52yWU60MhfwbQE+eCV
LXjmQtMqiDaq7L8VemF8sca+7JaQxVwiL7LMfRJyUBgq63z6EVgKyV3tDq25ZHmr7mWQxHeiq2DS
196QvnJsCWN4HVXuLUcM+ECt4gLDG6y6nsBzJymvTc0SX8w8q0EQSBV/0fn3zPOmUzuoVXC53AGw
ISboqCP0wZ250hGqZnzd6RRzMMB0T0YDND4sZfjmNZLrTfXdizLzS+eFVb7z24z/RmfPVt3SliUm
6irwrlFWTfEyxU7+5OPTGdZzdumLXZJygGmrCB7srnXuCg+CQUR2BIQ1UV3oI5QrC9ncokeL/TZq
nvpCCb8mB13ZcbrQrAYjljdZES2gsOyhYUadBrXaNtJhW1PZ+Ik5OQ5XYLgGJrsD24NFsNK+s7fF
r7HuucUyasuEFBMkH2Cv3KB/qCSR1DiFOHEuarss0wuqZ/64UPCpohW331hfEIFqf+nqPDJm81Py
o+sGkqIJ5ByuMhd20AKMd7RL9ILsKKYepDovqoBIZU45/Gzg+nyH9iTZuwdAYBuc0MHLQLEhW3m9
yu8UQhsHuGNe8Vw5JLZikU8hk2iMijZY066YrionTIdbdBTqW1CFMln1bkbyD6bbpoFzolA4iDJz
1FVkOlF/K+vKsp5kggN0qUgr4GMoE8gOmYhSnNLKxaCrqdjO7tFJ1F+DuUW1xToRmuhxZAeD0Kr1
9DqcAoBmHdDr14pwumLhD6WcgKuF4wvxJmUO9w1kg/NWkuK9MdxwyK8ylcZEhKE8zOjW1d3XKsBN
yOQYE9aHJuuMZSyLYAYAddVrqw/dg29IcGMY9/N9BggzRNSHc5FoLaK7V81MpCKHKhHY8wTHZ/Q6
ycDhC7NHv3LI6HGwyFUNIoqp87orGeipsYvCNrvKyyqtFl0T8eNBTnlL8ao9sv7Xb0WT0i1xrFLu
0PcVs3ypAKgHNdHdWJoq3bUVmLrDtaqKK5IN++Y2GiMpgcvVsMCRjvIPJcaOLwEYhbtuVGEDFtuc
2oVPixpUSuSMzULrQQ8lbr7xhZ18M0Lh32FllABfUz0f8WAmvBNfj7CKj1wPkmXhBWJYlZOT+8Am
h9JbNyQF3TZpaZqrBhJpThIB2CLCqEYMdA1iX39HOD0xjuuhKVpzT1008aPlBNb+aay87t43WpK3
7KByxJdSdPBPItkYbxAzjLeqZSm4aA1JfqpSGSeqfQeGACIMnqxrqJQaCI6sMr9qRtdlrP8hgV4o
PmO5rkcZ31FPY26WVlWHACE0xcs2nNSDiYXBMrSDqEZkEbfO1gQkxRxIXDde90Y03lTu1E0r2XEc
XeaGXg7rEhjBjRZ6xVMISTFeIISz5YUK2u4XEq6pxNho9Y/xOKDWeGkhxQT7sqnEM0lURVGpi1a3
0t+jXxUjUHw5XcRxB0M0cz3sGnOjyYQr4mDub7nP45Y2NO6zrqcDde1Ikb+wghnHXWYmbJpGw/oM
u1B/IyCpFKsInOJ3sqfnyWQMya9CeLjLfUnsz6am2D2xygiUvWAKxm+amwfPieQ7xsPsJGQs8EFR
C0+SkIgB8g+ZwCmxHGukx/bDFNI1t1vD8ldI8r0LS9NjgJ+6w98ufGLn11Kp4nvYt3m7ddDiZCsl
Su4eE2FI+7AhiG9jlWlNcZbYIkqz7gQZcdDcdFgAvIi3ZR+H9w1ucHAaA+EHC/LG5K5zS/fR0ePU
54dUWH91+k9yZfgsGWvBkndfDKGRL4O4hUjIoQAgke/aU7fEva9dxkMBBKiYyjbZyShw7yevG8RS
j8vyhlD16qZtbDCqIpi8tY4O3l2Wea3umOjTAOWHDf6HYQUBUDiq+N3NCB7Muq6HOPduYU7CpVk0
rWf/FonUtE0L+kO/JRfZJHMLi4l4GyDgJiDYcCre6q0IWTsMZum1qYLIRAWvAvUQipq1L1SqxT0a
ekK91mY8jGvRam25NasETVVYQ9i41hJzNP6LuTPbrRvZtuyv3B/gqWBPvpK73+o7W34hJFlm3wab
IL++Bn3y3rLlLPtmFQooIJGAYUvcmwxGs9acc9yRlGobey0nzuLIkacejsniFs1OT9LJ3kWZxCOu
+cX00jX9NFzPBGXcNfA1ojlQZWJ5WMzVuAaDRAxVTsR29Tyko/nt9xviXw5p5MeTu4EAHmHHqif7
eQtpEtjAdD7jY5inepsYhAYB6c6vXYLwbn5/qbW09WM1lN3q2lxZDy0I/+k8/HwpzdTRjZggO11U
pgHaLzjYnclYt3pf7TonGk5pLI2jbEhqITWj2v7++n/7VREtUOBbhZAfNQRTLpI8KSXHmHTxd21v
m49k8aqNV3TtH9oevxwz+Kp04znSr75FNrQ/f9UESKgxe8iSaxBnG0235n3b9Ooflii4oSSNWgLz
D+0VxG4/X0WDUxG5EyuXIet8m8F6QRRm9YimgMT8/t79zbNDz7nWC5Ax0W34UA1ZhFcQ2YJ8tyCm
MDAAKQAgSdMZX7xjXjGRpbtsaZLLIXOx2duR9/b76//dDf3ezEHyALj94/XbTAPrZ3I49D0SI+c5
asDe0Eb9/VX+boRge6FqgW0LCdKH4mwDsomT1GQFWkfwlqU0ubVcNhbzFPn/eIRQnKeZQQcCKdUv
R8SutwZSNDykHUTUbRe6ApeOtL3333+hX2/behV8DaxsVJe+e/V+OCDqrs4OhopTYKToqo2RjORJ
Zf0fbtuvdRF9tYQghuc/LLCrdffHc2iaeqgPYi6jyWIizdVxt2YRlzuWAxCgnWy8KyUVMTjzqIh2
07VtTbqHBsImm46eBCNr1XFKexVg5e9vwPoK/Dzn0MnH7U7fGFUGheSfP1k5txLYGgoaiwi2l3i0
tZ1gAd4NEVt0D48aHGlQgP8HD1dHHrRKhajUWh/K25EPgowldZ3pdBI7SzIOJ5WYf5jP/u7h0oKA
yMFcRtvsw1VUPkw9MyfISyIsd7KcPgmh/tSw+LXEgDeVwgwealxHfJ2fbyALWgo2ivUB/b4fJL0+
fK5qKQJd5uQnkzLx7y/1j/zx/z3z+3XzXt3jGn/vL1+aj2b69Xr/5aYH7/7X9Vfmw09/2H7nP9wO
79189y5JIf9P/sL6L/+7f/kXK+JhbqBIvNVD1a+/jRS+6keMxFp2Qhj/w/j9hUCxqfOv9X/8j/94
eMnfSRIqX/725//tiqf08y8GmO77tBtw2q6Cgb9QFOvfOHQd17Yw69CqQ/rLFW+6/zJ4Fyg2r5td
EzXPf7ni17+ig4yXE+IIMyDL43/ei5t/v1HcRu5q/F7/9eefIO5c/ccXDzr2uvDRF6A1uMpdPiwY
TBdLrdlFfRuX3zLrUYku6HJJwBD5dkW1rWm41kkTuvgLiakKIPv+aVJamy0/vPq/fIIPk1IS9bnp
d3yCFkxXsYCkJRac/LbNdDkf7Y4Qq/Y2Hb6UUMQ47Qa+9vX7o/t/MJL/b/Ig/n8c6Iy3/33Uw/69
K1+q+aeRzQ/8Najtf9HlhXbuUdO0wecwHf17UNsMaXsNQVhbMTggxf8a1DY/hKufcAh2wfTaV/Xb
X1EPFoMatdva46DLwc/b/2RQf1hM1hcDKdraR1w1i5Sif54LF8JTGrNfUlykEdW/QDrVxNHdikS2
SUlu6bC52epNV5U8/nCL/uZ1WqfyH8byemXuioFF0eZ0hgHz5yu7k8wzLU5SRAolp2E3EeK1dfrI
5SzYzMOGSgcqsgFS37ssB4qDv7/8R/kt16eHQ9NxZU3RPP24/erBBsvGyagVuG4tgiUrLDP0HFnv
a6n8x37Wi3fLmGlJa6hww7Rv9HrfU2f/w8L6YTVaP8e6e0e1z77aZCv4831opmZaRg1SRF5G1vjg
RSSXkXOYaZe9aXAfxtpWfzi1rAvcz7ce2QFhSus+iqSRj6vsKOqibVcGTpYt9lmYefLZMofpNCQK
0u/v7/OvA4xrGatfhkMvTtsPA0wqyr2DWMkYC1SNoJHKzo8Y2IgaJuRK7eGzCILwFylef3/hv/uS
tB25vzaSBNJSfr6vknLobDQ68F8mYufKUVmUnUylMTtrsfyTj+BvvibvMe8PzREuZ3/YuDRDD+80
N8swV459Hklo3hKbJjaUmb6WVDmP+Xqrf/8N11v34TEiYGIviGuGloz7YT0imHZwiGwj71DY4tXW
ax5exnzxh8v8+qJipFxtJd4qMvi+vv64Ex7ntByAuRQhLGP7jJP4a2YNPfVw8vTMUc93cJI7Yqim
qvrDFPHrI1zb1JzhsSoydX7cgwNUQvxAjjpiaqaHQCNPL4jg7X5dSA7+4+K6vmg/386VdIX0k94j
Tu2PE4Kr6dCUDJqaIxScJ3fE6BuWuhgo+aYD3Z3GsQBFFAl4YOoa2hywVe29cHaVtm3hQMNiSKrp
T6fUX+8BeQ/MkqQkrE2xj/2w3BMxCdtzHQ5Ja85nqJYzqfF+TkZ7mvzpBPd3F1tLGkwMFq3njxdb
ZgE9hCD20G8m+9wT7riHvJuQdm9NzfM/Hb3r4kY2GlsqRtW6i/xxWDnMdhkDqQ4nNKF7M5sYvWXT
/NFO/evwRfiKhAMJO0+VxvLP1yFPWtVpFRNfD5r1EmtbsV8m6L4Fhbl67TLGb0JT5UMJtvRPITW/
zu0gv7kkkgQmWrbKH65dyZjcTb4j+F1WtyFd5sBYnDQOoWoa+eVAQov4w4T766xArC4qc5f5CA/5
x5cGKWgMDNUpw8RY1I1GSfWJmdfb/P7p/TLf4UxfYX6ouwXFL2/9+x9O4YObLRC7ERZXna7deFYW
XUatZ53ydIhCZXnNvc7L+4fwiw8paKvbDGUoflXk+thHsMj+fNV6TfmHGP29NUUeBCE3NFJL1QS5
TBbvoBW04vZj7hUEGtYQhYGFO/HXFIzrQYpx8Y+ZcHPzgMRB/5OH8WPBQKwPGhc9Z9bV1fPLfsas
c7+fSaQMYUnWewpo2bjPSAlKSIwcvQB0QXbuVZXcRCV60zkj9FBmY8xrvOTvqevT4qT609ZbzxzS
/e+f1vfl56e5DVc8KnMTog23Dq3AzzduVCmJzXBiw17PvE8djKIvC0I5bDDkYd4uWaWJy7TQGJjs
E9kG6kunjC0Bg25QsUH8ZLtTdTAGl1RH8DPGyXWjadpa3eDGG1l0aiaos2FKznEjqG2XDWMbDFSd
UI1ws9RmbiqOiR2DKRyNnITnWXn9tJuq0mhAspNmH1gNDS2A0UQ+To7y3sdSr9RBRk6W7VTdFtOu
Mda2iUHSrLslsbc4xbM/pLt4fbfIyI3pHCf04AN/6O8U9KAbYUbVzqD/i411UsWbS7ZtKKaJrHOP
ejR8ee5JBLh9VDd1vmhDkCjTOxsxXcJgpNE1gKssvfw5czJ1lQpT9dvfP5iPkxOzOvt4LNgcUZFW
fDxSqiJXSTnWVahdATYroQIVW2tTO3+yonJi+PDG4j/l90NtpN6JkuP7CfrHNzZTQ9f7XUIfEF9D
8qIRpAlxSs21DA2xltKWTtKkJvt4u4gMOkjWmze0r+MAJgGB1LLv8Eaq2L5yqripNrHjJzeLXJAf
JBcmLqvAMhzwbtOEmIE1Lbpb8pKocJMXL9km5QIEucLXjn4Y0DjE42439SQgGKNGPuYSNaGcaPjU
zVRsgdOIFzAEh1q12WfR5XG3ZqVP96k10llkq+WhgfeEDJOGzpWc9SXbOG17u06J6Q66qHWIIre5
IZ7EGy/SNM9AhddOt896ERGK4JF3HgA/MU/MB3DWK6tTIFngrAGDzyexjSbPvZ2azr5cOR5AoYSz
GxJNkOzra21DD6Rx9kkyqx0Crg7o2qAvQPfSY0My6/LCQ9dDS1KP3bSJIilAo9BrBZKVp9sRrzc+
MJ/4IOeBCcoGCvzQz2Tjjw2Amp5PMW91SAPOwV887STKpd5kBGnfRmJu7ojZze8NIynfSdSQYIeS
Fti5XthSD2M07Xv0mdeD37TmvitIng+ElP43gmHRoiKtsD9HY6VmGoqLR/S1qdywN6U5BJ2rhhuR
Ru2tbo/FEUdJelEhpjtpvblzOt/bdaYyz9x8cVXNFgwhwr/3KUBGM9R0u++2cdVa/QGJ13sSzV+0
LJk5Sg6T/7ljRN0lwL2DeiASL6gJiguKSTefKevrhwllclAV0ZNNFMkNvh4ZjIvxVc/iCmCW502B
txCXHdbzOO+of/gIN2iH0Ht1snNZ2vZd439P0x5ihx5fZuYBF+u+KeCWXgglyjH2ozfoCGii5s1N
4BZk0gsGpDrzfgS7guR7KRb8X6b+1JDeiqAlNoxdkzXiFitFHGTCVhu45QhC0+WtI8YjHAgCC+WI
jrjJzeGONli/LXLYjpGPLGTDWareW7T9Q4eB2G+YtQjezAfuYKZBxpOa1p90f6WyVFEeRWGaok7S
4+whMaIe4kfUFce8A621IXZU7g2/sSmqwyT4JFWP0qfO7YIZI45ZRoijoQQFTKZcNLEvFKDHQbeW
y3hw1IljtsPLnT6PZlLBjenuI7PoEQhMQTuYpMYuT11mP2WcUoPV3Rh0WnWcVaRAz6BmmJi4AiOZ
mo0DnGFXtHTCt8vo21/B1dPGK+teLwgXqtR1U8sxCpYEYYjKzTSMbRqqaaGQ7eSq245WbN3Cz3Ie
vcSrwcnEZjjayWNl2/rR9eP7BpLD7TATupuMTnms6uIi6+WDn5KB4ZQGQ9R+IRH5JXc7UI4w/8Yv
7HS++iAXQqWNrx1mrc/ZDFqk47x0BHmVh4ir7hRUT22uq7OAJfkpi5ZrW7lTmMfpMybbrkofvdj/
mky6ChdvPs0ivmSCIuZnGLduL/ctDe6N7wDvVNJ6jpEthYVtXOuaBEJuNzs6to+mS+YEGePn2FGX
VYy6QXfqx1jTzb09599oqG8az3j27eZVJOmjb2Ntd5yaaMCh9cDLqxfEoEgv82Z+Y293p8zlgd6z
2MGWpM0BTyiwm6YK6wqiD43Wi4bxVSRE6nf6XRvFXogIoL3ACAI5rOlpjJBR3NUZnFBHvy6smaez
gIpLshj5C7y3qKgp8TQOkvt61q7KHunIUE7AbSnBcgVhn5STiA0CElwEJd10woKhbJr1VaX7ENfb
CF6pSUb/1JsH0NlagC4FkqGzZ5uzsDmw263iHRmAqgRFE98bJu+PV9Uw+wTkkqlkF5y+e0liHdm5
2d6mA3Arg0y3v+ZsOojeKzWUQYXdf0aMUZEwUzQXVr00oVXlO71J+eg08eF1jtdk9GtocAx1b2ld
HyIAfEQpdV7crtt2/nrAiIGIQhALVLMc2UlcLnLMA7+lVIcTaFNMvrUtjPJM6MDnKo9OsiO5O1Xg
7DRr2PbIlULKfBiFkIFs4i5Nts3oyavCLR5dyuZlSCeJB1O6D7i0tE0lh8cMKoJmx7fk+2cBFQoV
FPZ0m2feG92HMWR+jYmdsImc15I3adAtGg1mw6py58Dt4jKsNGlvfCOPL7OmeTOS7tQmuXfye6LE
qTh/8zRwRlw7/cbRECVBEYmtN9fJ1z5aqnNX2OUOf2txbxELQKp1y0MxEp+dDUpGTOeQUyFEbvI4
3y252LNj3qMJBBToGO9G6S+MOk79A2LtS7gQ3hHVyB2piwcdgmpZNRf9AFlCquyzUpSdyV4JtQS0
hUHotT7DoQeeZx4XOA0UlmZA6mmUB3rbbSPED7Rd0quFmfmua8c7YdeACye1NzkgaQsI5LZNGO/W
Ixjcy8jzQSO08Q2Kw1Or2ReLGm+NpGWSG8Yrw8qvcrd5iJaR3Sa1kgOE12/10teEwswXSawzb0DM
Gw3co1OMysrSxDdH+mhg1rivMwATGr/GdAYI5wR1aRihUUwXnoz3bQmUhx2Ge4ykujUrRj+8gKgN
ivWBl/2zG480AJS115hw2kCrkvxKxBiIaZIGhl9VjxB63jjVkMHayQlxpEEkJwy8mrG4WAih3Pmq
lfOpR5OyNQf/mcnbhs63fInGNJWBjlYH/nHGHkWLL5CeiUtLATA1Cju0q/ZbnGsULMZvZYKmcSoZ
oJQwyAeHnBug6CDuCbkXkNNegxc8R2EVZbuRGGmgG/vEW5nCM/+mT+9yw0dXWMXffKOHuKH5bpgv
1VeRan1AVcDHOt8HnrXSWq2kCyQ5/hX76XCCNulU7YVTZBRnDIeoK795iSf9PMa+us6jfDjYMeQG
AtknlIK8xqK9HhsnvSzK2YXhFl1BKYsgpKb7osyPoniI3PgQTfNmHulYt/qZ6JtLdFJbgZBtHxHh
Ek4oY4M2b+tNH5nbsWi/pmPy5sDcjNd7nTjLgy26CgSL5R4nOiN0LEHstCV1q44Y/U2eNDCuFmff
JOlem4psZ3fGjYcsyBb3rW1FO9XKvWNqTxEnOLTF6DSNG31KTmWDgsvKmw3Vja9GMZ5kWp8Xoe07
ARZQG3I/kLRk43wmL9S7ocL8KMroawaQ1u7tLVUk5DVg12r3frLL62UldyxQj9xu2bTm9FgjtkoG
VltZozIaLWvXw+dEW1vcUEstYC9CT0GtMIWtWTjUw1JocwOPBDU1qMJMXmXZxOad9O8qYb43o+kA
aKMO0srcJ/ZIYOnU3betBD+gNTuP2hqvHB+irONPokc66CpxUWjizojdK6uk9IT26azDidsWIu9P
zmyiaERJhRc7PuOZg0FpL0OoEzqP/tTxv6RUfuBQzmhUe9PeKH++mefsvEApyBFTX41V/eauhkt3
yrKL2mN3zs76k1e2N643AaJDnHSwjZS3yGMpxzPZGVp6MIGsPaacUB5iz391hobSkXscRXvnOdqD
TdhwLykWKsf6lrreyJEUDRuMnC/Czzrw8Q1iM7fVg8EEsOEZVWiwKLDdHp+pe78MPbywqHObLZLl
B2ci/DTRyairimWvsK+cvNJ8yGPvPsHHQomjvaVBeevGqr6i+YhqrV6+WJN2AqoFNYcO/KYz3Ts9
j765MkIAHjc3GiDCEFVyQZnWPbJfw35jy52v4Fa4CXpV6ufXaQR8SuI22tF5ua3b7DXvBieYteQa
8SNbL6SyKvBk+83Si9tSQhNRlJQC4TRPUhigL+fma21Ot3rjw/vyZvNR09HZGZhXwiKK53DQpTqh
+7vuXZscOoPERBuKch60M3paL2lfsnK4wA1xmbKenZCtRhskd86G5SsFhsbcccmwW84qHZ/7qnDC
qpyZ9tidLMyoF66f1hG0Bqc6REn9pvW5OtHV70HopNcA0iDMpqdpHAaQtJm/B9LCIjTDttasKQ/1
rpkC/MxGWOc6wG5j6fAvOtEm60Dg+Vn51MIscj3FjMbkEojW3c5EHl+A8lxWwesG/tZjXWrvRDJ7
NyKWyaXw2vlUu62xK1OesqqRaxSowS7NsUXRER2TydjTI9KeRyKAQqfQ9j6CUaTJU7SvCuhQHhH7
cn6Kx/6p9lMmyDk+ulgItFnbiN5PEeqaENXkbT3ANTKa9sJE1ufbcx/m85ql1bDnycvkbvDdhzpD
B2gv3U0r7M9z5V/7g3kYSqGTh8Jt0jw0LcUA4y2Wj9aiPeppK86tV99OXnzX6vVdOcyEtS3psxjb
vVnx2qFjuhiLWpG3bZw62z8tiyJ/trmkS80JhcMMK/cu6UHZazXh30O3R/69paQBabTXWWdkdeXZ
taEjha7mCwPF97YdEZ2X0a1uVQTzuiqneBId/abcmeX0BMXT28RIIZXO+VblHodmHXOGWl/dRg8S
AY/JLdzGxytMjw1uiyE4vtajCUOjMPJ602bT5OwQAHcDeufJf+Ts2N/7IkoK5J1aXm401SRMKlkW
IeiHzbBc2QX76Tsn7Vi15x4NLVSwMblskerfqrhuv8l6ZO7TOskOsiWO8cooOpTCetpbGlAdyj8h
WWPGV4o69pMGlfSgEVx01ZtO3O+nflBP5CLU103qwZODJK8VuxSR9Q1IxYi1Wx+hT9ZYe7a9beRI
0tl7txshp2HbDPpDDb5Nvxjs3n1wmj65MSgwb4Z4vl6M6MH3YAlR7H9VCq5O670w3aG2n1/Nbrme
XKTtWAeykxPPmEr0JMtA8QjRPytuECNMrmJcsoBiVKy3tlEOO5fSliY5O2TJZaTFDzg1sEjwuZUq
7iLO0eCob4wY7qJTVfgfJtYx375WSUEVZK6zSwMUchTGkYxe7STLr5Os2dZQ58KsFrgIMm8zt9Zr
23nutjSi6VjQL2ZqryeLH1rsUGiM3dDuWGS6KT5hO4i3laPq67rqzuMwfspTbBWyFcND5xrPldc8
uaQ2BvoMR1mJcp9EkhpJVeeHTNkaZ5EIzHecLWcQtJwA3ORTktswugghHA8lk0pQSPupgPp9Xzbx
ZwOeJoOPVLwg58tZwE03ULUB+o2wWQLA971HMUHnMBq3iblJxm7alDFUHDkeNbO9SweU40udbhJl
RGda7q81jOw9aRJADButHC8GNVQvnNfi17bqPMhRebtTqVfcxY1BtTfFRDH3mk1/YbqjaLmZY++U
gL69UaPEuAf6cV8PDhNbpnPCypLsQlSxfc+b/iI7dQPQQ15XfocfwiMHdJtVSnusi54qLLDO+X7u
u+XI8ojYhAX2AeRtDGR8yW4AW80nKHqfFlGB+dXdm9jMPlk8kHNtVQhfXX950pCmBQsbOIn81BOP
UPNEMCAa3QLdKx99tL1szEv7Xo9jvoKjJ2hXTe+o+tbf4IaZbprFT948zwVaO9rj01DYeP9766nV
hXdG8FNcZzHYSFxD2WXhRSNbCjrrxJEK4G0K1bFLi3kqAQo1xHN4k9yKRKexL9Vb5spLHgtdtal7
ofVcbDq7uSWWBONPQkWKV2dXKh8oVW4lZ1om1bZrm/I4VpDovLooD+kYNYe6scdHU80RGBjf+Wzo
vbFt2VyHbKn0nTePbBMNlQEvq/1bakpeKIbB08M+i/L7hoPFvpjzN69uUEFoqB8yrY4BRuWPTQJX
c1lcZPdNHLYlW7eUaDUIm5Ca9vxep76POwEimlir7rJvFkpVpjmKR8uOWAUMWGIowrNnqiMzlRQH
ijwqAP1sEDG3R21L4UybB7h3w81ssnUubKc4jnlUbXqSSOFzAUDdjaKRh7mxQR+Xk94xmRfaEbRR
dtWVToO+2NImQOWkjdSOSY6LF8f3eAPsSziFF1pplBvixIvnok+T5wrClELoNs302lzxYiR5t1tt
te/IsbgjuqmAwMdp97IGx6hreudFEmSd1N+atbrMOaklDica2JHwbsSrbY2wS0hLmHNJzQHSiLB+
bhxz1ywDkKuN5/YYYCQhbmjrRIp9K0CMXtqHueuoUGhUqnl/J3sIY7iVL4vAJkJpcUl8dtZe3EQn
xOVdjeWiTyoq09RzTzpSfeu976eRt7MfuggSz1J1XyCpdtNnFFJM+nrem/GrT0qtuhBL76RHxqCM
t4JWwhM4yO+dCCyVW6yTlRZge2hA3o1s08KZ3T35iYPQ9y1qavuIyNupOe44cXovSst5jcvYuWk5
6GMc/N5C6NpcZke2obPFzqGCqSjSxruFGR+NJwucqLmLeonlB8dD/6l2Cj0JKxJep4MalYl6dVZo
CiiAuFp2SgyFcTmZB9OEQ2YoS52mbi7KK7O11E0xDxn2KJwch2QcHT/syOnkHEWtkRp2R0bLa9mW
IixL4dXvvaFJ63oeHasE0FxaNu0xW8SbFkITAnVVD+2BUnw5hipxhLalYVn6AUuURoVnbHw8H2nU
eyixaz6eZmw4Zu/1RbslUoEqrNe+lq67Nw2CuKfmjsiu6XONNQu78ZsGFbCs5TW0q93YSWKz+4bp
xNfbw0hZ+XahxLrxZKKfedrPCdvXZBzevV4s29ydlmdZpJvvfqpZejW7HWp2nKyoM2xhMWHrUZOz
mTMKLevhPdlZdeNypPzSJRNCPOFotIpiqe84vUeg4kysdnH3NfW9w6hNX/S4d65qZxRBjlA/HuP2
mh+x4Lrq+YPpD/aTIB/mMNjq1est1miMDnCazWmLSSoB4t4a7qnmswZZ7no8YsqTW/xkFXW6fPR9
sPCirx2cY4XnbjJ/ZCJQnTPjwBvJ6qmaWfGKkAdjXgyuqF5ja4rbMM/S0Tq1cipNagxri3WnT0Y2
HTKZcnjHcwL9sEp6DgA1GFo35Hw4DFR1Cn9f195sXaRwm+tt20APDhOos9XWnFrHPVcpOuagroyq
3DFgPLkz8eeJs1tKQqeg+LrOAbCd5q44S59D9mLnlwTlCec8NcKsjzzedDnoo4HbLFI9n9t1YR8z
vdOjOKDgiKdd3fZGfsvWWMUPKzLZvMhJa6d5MGr8f2YC8gJB8ke/MRu5usir6KKz/KjfqcqXCfEV
ViOYXbzYC2oSPwm61XHZ3uc4zPSz39uyOIgUg9eBkOC8AXDyfZoYvWzAJYxhNL2xSLkvL/OWVs5G
TIPEt242MWgu3ymFduk7jZEe+M1gsaMuKc567xHYZ3btdWx1HKUMN59Pdl2y5Fm5vGYMwx/pRrPX
tibihOlp8Ct8b2Qkp8grE3koNY57RUEZ4yYXTXdAO4addpme2l7qXhA10t90Ex3LmA3m1RJX6ZH+
2zdsQp9YMjlNsdM+t505XzNv92dYvudq9IpDmfjOHonCqvaYqNuYdr/Hcb9sV6MgAVcdWG0iRPeA
2SessFoSdGvDfVb0snDCDubXwcu0XeEn0eeoMiT4tcZKPpcyTaadxNAI7pJNRXag9Mwmcuz6+aLq
moTdW8pYsKXZngvXpOiT4IS8KtWsDsTES05XPnbrhQjYbVTnM9bdZmaLXspKPqytlN1Axsdn1eU+
w9z0qrdWy+ft0NkXcZTnryrW51uN4NfbUaYTiHEP76CrLfFxEeKeVAV0PrZIod7iQ8QM54I0KiTe
3daXOy0ejFPKFNGeFCevvTEU70VM9ELuR+290RkcXyjEWXyTeZk453VffB7afULL5EueVhM55L4E
GWtV5ENj4woEBJ9liz2abSuWiIelE9ZhgWR0qvRI3RD0P924jLuQkLNPVrWQfUV31ngtqBbQLHN7
Y0NXY37Maa4+JblZ3+a6+9mcKOBMeultSzVGt1E0NGqbe/MNrmh7b3bI4Vyjai69rnMp0vfede4P
E8RgytiBwGpOR1Lm47HzsXB5Tu6/Tui898041Rf6VMkrMxJD4FKZ5JiNU9JJ1tmuTZ50EZlntxle
u9wotkgJj24aqYtZtc6GFaO/8nvXPCEpaugqdc2Lm+bgMPXWmLdYN9baaGaO9Y4Oorkt7DZKN+Sj
WK+DlsQDzq6q1bcyLxlh+eTML62bZxOkSc3gfJ+lNz7Nus+JNfefp8JjmTDFrcZvujT1xbkeTLpB
7C2q5SToFgOJpk12NbEL2UmtGr9aditvqyWRN0SvnjLSaDRaKJN7oHJAa87uTApCemZjmcvrxXxO
MIDi8CKMwKzn6kpasTh0Lr1/AlxZmiHWZ/m+zAThQohzYiaeJfmSRI6300BWRkG/8ouGvmmYV70B
8VaD92YivRadmXEGBO7syRQyqIeUBgbPxobylzWWhSQg8e+HDsLFjFhzT//Rp4eXRMYePzznchcS
O7D7atktlmgvY23sXt05M6+yfHwfRIWLXbbLkeNKHLp11Kcb6BXiWJW1OrYORTM79+2znlKuihZh
7612wqJNPqp1qwx3em5kY/ibaGznSyKm7Lsqnth0YHjfLkvlXVGk8QJMgofRXg6c0dKdFEMeNELd
IQHRHmaiL247GmFsWtN6x9BHDeGLbNcWqflJ6janMxHZ5jG2GYSBUjWQ6ZSGv1dnxdHvRv/QZEN0
wBZFES71N5kn6hNv6zGvkuUZ8RyF7Jjyosic7lazIrlJ2NFzapVZfj8Q2fAZE2F8ZefpyLJsJNRq
HOPaUP4TJAJKqCQRZPs1jh4mNVIC1HdJ6Od+ybFNGoc8Xcx9hOXyZmmGgh1GETH0E//dnCL5tcyr
9yKD3Nm1w/AyZoZ7hWmllUEzIDh15cB1aOPR2waSSQc89CYjYU+TFafZlTuv0EeSC+yd1WoH0Bvj
0V6Nq66yTwaxDqFJTETo1/OzNLJsi24EY23+ZveoSmqt5FDbrNkl4qK2/dZip4A8MDJwhYrWyQEY
G2W/08p1a6NpxaaaqyakdqIucIdTbFpUcke1uzorUdzBiQhGr0yh4EgOEdpABxJXjn+qlWCc2jOn
4bjU5uQsuzbd+eMYn5F19DwIpkPw8Ky9JXWqYlzuFzHVm5z5cztOsR7iZUc5JXzg69aDK7LXEnnY
jvCceEMPcMu2S3/sdUDFbpqdSn/+0khdbj3uzbtWsxThME6t0DHnx8VrJj1oUvJ7mf+XuQxS5SUn
bSn9T1EZlRQlXeAlAH0ypsmxlNnGizgTDEBrQaTZlXYuNE7M9ThpD0o2/ckYpvkcszIHHfFOB5+K
GXV2Ja9l61E0wloR0hlOzh6u/DBBl3nlFYB0LSrLMzaQPXVDzh8rb6/yTIR+/ijCrC2xSwsNdRLz
6bYqSnu3kg921oJZdtZKd9NQX7mMdYdyrygp+6W6DHXp+ucez3yQ2P+TvXNZbhtbs/S71BwOXDZu
kx4AICmJoiTLkiV5grAkG9eN28b96esDnaeO7XMqM7J71N0VkZETh02JJID9r3+tbyX2PWzf5Xpd
hvbRjplPJWrks+Zol8uiXdXLoJsRWPn6GqE61PvuSzbY8m4YbP/oUFl8ZcJWuWg7TT3GnjCOXat7
13XStu9zOerHTGuTo2FUkEusjEqgJNdvMXRpsDhgZhw6NmMfJ0SL0O5zedEseAZ9bzsuQkDgArWK
3VJW/t4ELduzmrD7u8GptBsvYzORMNM/NFrj3cUYTHdwPniOJyu9wuNS1ve62Xz1LFVdq5InIWCm
sb5wYdTtMrHkYT8v/avfs9Qv8VAHzHXcmaV5dGamrtOClH2fTDBXWGAkrRHCMfGvtBE5cTstPo1N
Pe5i2kejWHfnA3KIceVOpRakMb9B1eG3yifUy31RKnXlzLPfbNRM76qmfnvba9dfSBDH8wVXtf+p
q4syCfNGzlHqKrWwvNTqi2U2uAdkZb9bcKeR8l/6HVYErrbM7rqnmKq+jTbi+ZA79LFQAeqcfpw7
TVwlyCVmaA2t+ygSU/+eeot/0Xccx8YlFfpjYzvq4ySE9kjpnXnqKre7IjD6lLeePM1MVx+t3O6u
ZOzU95pcAMU0ibQuHbcdOqRyc5XhxA4ssiqoAL0+Lyfk+3JnMxPqwYhUX1+WcGhk4Izghk960o2C
avOkA33S60NY2031tlhVOux8c40hp/QFbS0xVfSTxrMAckcJK0Lna6P8MecrD3nPpyAiyx/MZiHY
ignO9KKsbm2Ov4Y69koVB25oHNdKm2qCzQwy4fB1DRL6q4uKsOLbdFCR6eut77SUQeEBTIjNzgcj
HOqI5d3SNO7m+GWMzvgssFFwbsqd5MqrqjhkGHesC1qgF6DmEtrDnNasNcQ82jVk1sZYQkMMyTcd
lAqrUBdXVpMWV6ZVGa+Wmtqr3l+5P9gW9R2xtV43Pmu+pByrUz1p8RNcmdd0Rr+xbdbdhc19bMqy
66Jw5xtr1ou921DPzvZvG5BF/S686bLXiUq1fn6q3eEl40uOUDhnZpjVAKzrzPYQdwRNznHTSDB9
papubQxSyQ7PGXc9DtoXRqy1AdRTfDCDlbdhYsb1gYKCNgucRdb8To7m4jjy6Pdy3DcUumzftdUB
HO20S4dKnUrIMWFXFjobKhIJOLCdQDcwtOSd7e/TpZOXJvNCaM3em+8m+BrwTh5ka/RPOaTvS7+O
ExWVfdtdDCadkmmM94E5VwuWdk7ueL+xDWG/gzmQz1hNp3rcr+Ru9kW6IBCvfEha2jfRyqZCO/r6
Kh+22mIwCbA8Df6wOq30gd55fmOhvNNHvV5xX2UNSytCyuEJqYsVqGDhA1BSE95uzvr8UiUVx3P+
DKAiN2n2xLLVw3LAlcIsklyMjmV1ka1P4y7BS7JH2dNAJk3ifmKTuCdWwA7IFXiuZvvLaNk27eqc
gsICmuoFw1X/vFbZdGFYTcnBwaumoFJa82wNNutKasLd587WsAa63SJPfWznx0mf+Tk478XstRiV
N/xwpI36He82N+cznGao6vUyQ1v9C+P1mSvwk8kWhyXGHIdCatciU47l+1eTbV0PPeCh+g/3PDXf
C22g0nEoiuYmhw7DEYF71jZw9m58uYBX+spO3mXX26uOPIzPAHwxxTGAHEAf+Fm5G853PktHTmP5
DAlx7a3BjJqyT7Vvsl9YwBRDLacfduG/FfP7Pwnw/RxU/V//FxU6CzII/33KL/wqv/Hp/RKA3f7G
HzE/5wP+WtfAFE9Tp0N07x8xP+8DzFEHNC8xVSL4sEH/K7tqWB90D2oogQuduZQs4H/F/IwPDt1M
eLbBTAuWPKb4OzG/34IdNPKSwbIoMKc8jwzP752mNXNlzFXEM3CoLpxYrUesBuMuB2K2/+k9ufvx
df85Jftb5OGPV+KFNrexDyT414ugN6bci6syKivPTMO0tXMZCD3janf1V4ww5l8lr36zUJ9fcCvD
JCvpcl/Qtz//KYmwDvGU0loakcvJDl0/07ubc275vnjEzUqVdSUPWFOwbep87fOf/7L/7m0F60xU
ZkuYEUL+9bXZd/IYcTIwOJmOB7IR3XIQhurRnuoiKf/irf13r+Y5G1wWyIKNRPLrq83EfyvR1FFj
eJX5pMVdlUXJ5GFkmZqhHf8iJPjv3lcs1Pxq2LaJRG1Z5J/eV9jt6VSXddS5uTyAdNOivnCfRZHb
lzEovtBrcuuuMPnfn7+nv/nUt8+T2B5ME1KhhA2s31Jto4OyV3h1NDpGEq4tpLaid8Lcsd5wxKpw
QSr6ixv3v3tFl9GSbAQRcjzZv/6mZuWpzutklOgVY6rXeyKi5XE82o2ZfmLlvEZmMg2nP/81+Yry
z/70uLAIPQkd+79p8X9CI799ebCI12IuzP3Yawqn0tytaJXCxIE5cCd5n1wzPqW1FvsXboxxcW9A
G71M40F/0GY8ZuHkqhbKoe0s94tmlnpUEWr7ZvTr+GjnVq/jIutGEh9LoZtBSe/VtaVUUoSFMVSv
U+c6QMJrU9xpvtNxOkcilI+iRMLCozkRBVCKdfrO9pjTcADhSomWoVpuYZaN92lf91BmvLz6OPCN
YKWI2zDelUnTXGnoyFZU5CWbXBQyawpKsdrLbu5UjDmjcEH1aVndqHDEy1Af4acWKxmPbunl3uxt
OwWbIf1iMTB856RomKodwJaW1NlSzPTwkb+rHHBd4ySxh3bzc95pmXPIjKy4x1WnnI8jbun9JDiF
RU3qFILD0opM2yK+RKUsx3RHRxsmaNHk7nQggDaOIYucqqUCpC1yLPru+oXkLdIDeU/DwgHWWC/1
qOhvTWON8iuPeeRL4jjcZDrBlyvy28p4nBq8EgdfKQd32WwQjvSr1bV2yhypQoSc2t/Yy2yKsFSe
uNRXp/8G/a1fdr3n5+9WzVo8aGOVrzvwFc6VY+ewAPMamf+zlSZVHgxzUlSX0ldNGqwUVy0voG6x
8E3LaBvPvpUq06DzUbkSgSVhSuomzWAjkM+qSj8XUtXo7jwr4jgChZY0H7Ge6dpxafPSxiw2qJxA
TDGKon3WimRy9z1DQHoz1qYWI0NUuPenG9rvRHtbmCOuMylqkWMsgXMalZm36qFRz87EfbAadEQ+
HGUF/k7CileU+y7ilKZjvQaKI1SNXmAXOCeDVs8l7kbZ2NozeZh+qQJ91npSOKl0PJbzFDvaywsW
2XK59lwcfNdTy8BwYI4Y23c6pNHIwnSGDI1XzOlHjF9oq8K5MeDSE/Dj2GV8Et4cW2g8GbNtAKfR
tSNbpvP0zFYRV0Xj610bYeUS8QsXGAv3grE+iRa3p0NN9rX7fSgFp++8LwoSXMY6cT36HjKe3rvF
GCbOND5It+2xISWWoqUwS/o0KByxPKejPz0s82znoWpkPIUuuwsvyOJK+5R40/TcWFl7Pwie0qGx
qtQAUjayRvdKDLCl2zkvVqLiA53cNi6coWadTICbZMIsfXHDhhgFE/tPuk1mHZZNibU8vU68GSwV
zQ3GJ1zg66O0yuVNM2bjK7Vw5YvFbeStNYFn4oyMJxiJyKV3SZWSp1Ke/17AJPo6mbE9hnrZDaxp
vJYehpLqL+Z36WgfnTaNKV8kGP2WuC5KtEnD66cKIm0b0L3K+ymxXT1kRj/gRWlXywxiVTDGmqnd
hCXB5q8uxL6EqIBGEEmM+iK/tJllL1bo2jE0qMtRVPmLMUwr/yKVSO9Wy8IWaKDbXykxFoACUkGH
TlFJ+2X125pqzqHA5SxthOlwnfXmc6PbTJ4M1TauJJWyXp9QVz8XSY3DdjJKDQR2azYJDne8f0GS
rD0hcYH6Ck6zgafjmQUfHDs+hLAltuorwJI9Hw7a5AO0udWLqD7GAtllo/3ceIWBQJOCgY+6WKPW
SrW+e99nyYxm5bUx33ch5BcFu9zf6YWRyT328mTAc5Bq/c624Fpu+xRZH+N8aeXJ81emlUlLhxhz
f7KcYiUdRmzTTe5VMRQryWOVXnou0/Rt5jnZtJOd0OIca7IpGMYSaS53TTd02aVlDE2HSgg1Mli3
+f1KgLxxDsqcfGc/c7XF6HEsfomBmMCpTGThk9WTUHnoFJPT3qkMS3J7r6zxkyM1lBZJEnQN4Kki
YspJQekTOQvrUGudmSwXQ02/Q/bx4O+BT0iTb36DLvKYNG6CAT6tvPhCzKXZ7YWvadaxz0viLSa5
7/TdEGrsrrvWQ1t0M08sl0YLhTSaNybsHWv6RrCfNPD9pn7deDyo0XkvWGgZwLyEZOvMXruZ291i
D3H3jpygV8dFNFKc+MXW9VkN3raEo1Zi4YECN7m/L/J4MG9H104UiYDJycmVsDtkX0gUKaD0bnGv
W80nE47Kb7XJq1OZQO24EwgFHZWkx3Q5TqNVR8OoJKBV1lyfak9frYuGex85jtF8TIZMfU+bNL2f
kDCOQMUzzEG1pr2rdlAXACIxYixGneaHfE6FGxqLw6UHy24oA4pQ2zk0ofYx4TM1T5sc2B2ZLCU1
xE3BR4sSwmN2jNtZHfq4rrtI5cp+6zP+Tmi6eCYlUuUYgotNb7SlSxQYwCpOQ8x43ptaqpo7UKba
1ynlab4rfNUSkkpQPS4S6MFiP81V/Nkply0aWCexN1ACGc/PlkNIMkAQKY5WDryDT3xay8tGTxt1
uxCyuuIAwDYhiB3AsBFKzXDtD7VaT6BQDeOTNafeZ1aSLA+9xvWA5qWup8JqnUZzJ9bc6aPJJj32
aQSn4l2ucDXcKMlm6J0tmzd5NboIzae6MhR1ooQr5BMRxtV55vbNFgS3PJRoo6FiJpxm331PQPM/
t+giX+3e0W7wrVd8lL1j3FiVKJ/jtnCWC/aRTR2ubPedXUrZirXvE0qlgxkddMs2Sa+Lqlijqb7m
0UTThtYjsRWYGZsLwX2+DBIuoAm85bK9rZo3j6FycPphRByTL8DOFqy2RLVBQXP+CSw71b6YxDBO
cJkxh9B5e25yLkgjWLGzvotVqusa8p95aqshI8okUlfbO3Y/y1CTidc9TdrQA9rPlOW8ziib1YHe
tri8QI91tAOdDquPV1u13EW9Yi7Yp9JVE3LEaON9Wiwq2Wu9SPG1xku7LaiVUz9k6IHDdVfMY3rU
kfpxHWMh9/UoVQPrVjwSEpOFSLgy+lpjMArMKS869ouZeCaxnsSBnHH5hBZl4CVnA7dSu0mVMdKQ
UMmVoF/MCpFBmlcob4QDEtdcOJP6y2ldRo8kT8zDiLOOLHyMEctCNq4vuBHnc5bhjJoHCztu08eD
8z45mdFiG6lFZ4auayXx99yqx+5AQJmLUs/SLH+SvtWw/PZ5+xDeMicvdyVfsc90VNSvmm+zp01M
gMuBqbtQwzdwwtc60Zf1qlI9RUt5mprfwRxnN/1kzC+qreT9CiPVmu4ziWspYs8p/VDhvoiwK/Xb
5ZqIIz1wk3uQvh/fAK2yXkYp9K8dPLohsJJh+WImnsZhK9WtZ9g99hiQhm+fpy5dZGja/NA4QJvs
DtNF/U6Uyf2IPCuKPbDy4qs/r9KgNNzgWDLMi1Zcc0CYb9Nu5DDIvThBM1yI/ERFM/cvFARtYRKD
ZeKOW0PRHxCw2PpxThYaBwplfl2zfH0q6ZgjpLy42bvX5qPYGaAy+DR1ezqJjhZwshSsb1PVuW90
KuWffDZomNotjqg8p2BYhz0V7HfkiAjGxKrTL1a2exwA/WTq8cQb2qvHN+Yy7nRFmG/CNoI3jMLP
kJ+2/Dqowb8Tk2lrIrQkzjvtwNM9vbRUgSXBNJhaOIS1uRUYWScfN9mw3fmcId2dw7yBtua0Kgl9
Ycq7WJ/9iq21sp5xY01PzdJWT2SnihvOaEa152ianOIu714WF6/D3sqM4poTZvkZaxFJrnYirIsf
QGD1MdiWQ3cY4/XVWqe12flGo38ZZrrdcStnHqudjJWmXWVWTjqmri5Ldr054xihzmCMS+4BfgLZ
lUKJxTzasrLTfdMZPQnWPLUegNyDG2kEM9gxh8PuElypGIc7rUQj99O6A7uamvkt3hq4sytr6ZtR
pnIKB8vsfdJM0s9CTrr9A0BWRgMarpob3V9ktTdqh8muIgt6TWgcN7WKc4L85zH3b0mJ/6+y734a
+P8Fe3cYvspfeGCIDn8IhUJ8oG0YQObWOQwmE83vBw8MDNcHECUbEUW3jE0P+ANxh0y4saGQlNEI
4dOY/GN/0MD4o61D0PQd/myj05l/Ryb8TZNAbUSB47ax/XBUL/Avo1n8JPrwaAfbNSXydrKb/sGT
w3ARd1b+aoxdx8HYGqunjFOqf0GBW3k5rVxlUO2tZOfnALODqV+6i8w8ZUtaA6vui+Seu5x2b+lL
dptL33xasPk+GLaKv/AEtba0P6v5trgxauKa+3nbcS6FIDc7D8ce2se9ZrZWlJFGfjTinoCHx7rz
Ou3c9o3reA8Yuf/I079oA7MTI1wIMfIYm+zVuwItMat93WNOziY6GWwHzs4P6eh/vt7/gb/mz77f
N1nyrct+gTme/8Y/vuMfHJCpPOhoNKJUeINR/PiOm/wBaCV6v9C74WRtTVD//JbTWwjbxQDUyApl
qyL+B/MO5J1uIoezVkFhZ1nzd77lfK58jX+R3pDDgTnSJmoDynB/p9e4paJ/gGGqHPOsmQ+LPuek
S2Dx+JdrqS/eDaMJ9+d5BB1yGnq3x7GI0KQu82T2irBrnIrBAs/3g0sBnoqaYkqAxNZ2muBeI8OR
AZdgx3/VkFvO/UCYpglVaTYL3YoMxZGQgVvX4MGbLhY8dxE5oU89r52TqNSkh0vCNp4DuE5mVfba
YgS4zvo0HOec5eusGZwEHcvgVMjevuiDQRXWSWzHxhUljDLnYdLxTG0HS6H85AvGUivnyclhJqR7
gHROLQUnUgJXWRkUXuJyUj2fWkUxkaan5iPPQosi1y4Cfc4pN0UoAxqQQaHCOoq6sHPOp2LkMk7I
Yjss+25h3ohUkFvskzK5JXXqf023A3ad9N57E28RU5D4W09Lt6Wvl2EwnOfY5CWfEgN6dZCLaZan
BT+rvJrGohzp1TBjNxrOp31RVkv9yTpPAWuzTiZG4dVXaCnbpKCPaYxX3R68z3WtLOMToeJhPdnn
EeM8beDiLBk9Mk6rVxSktNhKVMx9zDxPKpy3i6N5nl9qNc3PhPiZalrfSznDjNu4wzQ2Mvng+5SA
aaDHBonDmWPXboNSd56Z1tZz39LzJBWfp6p4G7DK86wl89ndqfMEVjSu/abOc1k+ZRNJ0/O85p9n
t+o8x3nbSEebAtOdcZ70PItpLjR+TIDnabAapEUU8Twl2opkZYDtSV1w9tbe01Fjopy34dKIVXqv
9QycPIEe0SEaTheKG32Ii7Fp0Ie87NMw1awTGPTbfVkadD9pa8d+2VlN68msZ6J3hdAlwfTFttGp
sFYB2hg4n2XpNq6PmEQZkc1JmQFDyPw8V46lh3M7VG9mr0H196zeIKfm2OvHtnRsfjbUEwRfq6Ys
taxG/Nkchrtv8Nrjt3iS1S3OQ+M10zFnEVFAzAzkgB+cLME2jRMsc8dDMxuk/6CUcBbH5/MEqmZo
AmofULEHKARfBdCRW1bLQxK0bQczvxhrr4/0Lrb9LeqIFJmaWV5fmeBttv4WxGvEKIVqrRNBhgue
rcb6TClP/Eb6QriHRtZmdbSR/ZDgBtmoT37bLrgQE236PmKAvms1y02u0q7Q39t2NNd9kjFzEJnO
vefcTpyPvdP7z7XrlhtlaBMv6tLqa0KIpbxty5peB1mayER95mLr8Hsv+WYqqBSYIFsPp2K5idk4
ohBFbKumuzcm7vU4AZ31uYshRD3mRHNfhrOQ4pd5ttG/9c5hWUwsKmq7xH5xp4V9w2S08XNKoxP3
KCNpT76Xy0fd5BWB9OfL53WZrPQW5xbuH+D2Q3HfzaIjDqpTjBLFHgEIkALtdHDYq/S7pNsUH/us
/gwY78gZNLnHOHFWiNyzWkR/Dh9lMQAXC7bwGLUyAJ9lVNXkZ/aQ2nDXJ9CY+A0xK9SRJuqx5Xce
s5M6K1I1lDBO3pjPKNrtmIf3ZEfHF40R7UWKFlfFNIGECLSWtQ0xgcxakSy9hVP3kPQzKptybvF5
TK/K67tjMycM3gldBH1QLM3cRIpdzj3A69XYOWf9bFpRT3eQR0bWUhzAu6jhcmMWt9Z+CmMxWGTr
HCpldu5ZgotTPb3szsLcuml0WYumHczQfvaViW1TtIKHj7dgfgswTil5ilenqo9UXjAStUue4Onn
ETRsqYcciEMse3/nxLL6kp31w+GsJRLRcu/VWWG0G+ocMIjwuOP7PGcvWabDu0Cx072Io172wMmS
QXndxMv4rGPiKkDTZJBE3+RmqusBj4yhw1Fi2hhrNdkjLp+10fKsk9a5KT9nZ/XUPSuphFdRVfVN
YMVI6mshRSkbXSLTqzRkwLFf0j5FmcUUgUqbzAi2axGj3RIGFe+zn+ltwKM+f/F+CL1iUvY0fQZd
p0P9d9LOeJ96Wd0gVdDgZBqre2ljPh4PmF+K7/lsljc2sM1HU8vWl3Iwu7dU4w5NkXXtvBtqwBKN
U07/PNe5vwSW6urvAk8rYW63PlL6s37JsOCc/HjTCbCkwQJvWnqiohbJswiztjbusT0ZT2xhYABI
FAAf5vnqogpZ8ItYnK73Raat3wuNghh4TghAXSYIkRLdINU1uv4tAyeNAjlrflqwOyzaeEHTegz6
dDQubTB6026YCocbIxdNFsQDwiH+w9Ehak7LSVh0sTvivhN9i0icNANmqg6+xEj9yCml3+VNzVrh
BXPbWPj+S4KRHxNrBcygKO20blTPlifUWDEsRTDnFY0+OATHzPpa+HrPBmIm/TscJzOR8926SntG
DnCmwbtOfGMsrh3sy3i1uHPG1YNTZj2dm3R9VZGL6QoTcMGNBfkx2cLLC3Bs/WO3tGTrXNGVMiIB
7FdR4VhY3evWK48VO0z8OmtuvLleMk3vBj1nUGtoA9Iibr0sn+YSqFu0TEXMEhGXKUSuJbVeExoW
p5BBQip4B46I+wieImusdQbpdYnsOqRPDpwLAVpJVfkDML6qJp2b6/lFnE0JapTD7d0IJcsFCyO8
ydoshQITfxmEUNZOnypfXNRD7ZFVHv1yFKRQaONpKxIz9qh/gzfBD08ljqkfiN9p0xqNTFL9FNie
FN61nwHq/A6+Xi9uFDeIbt9bSIMnyo/q7hTrRe4jUxfGau8kR4t5ikhu6uU+ZX3vHpMiJ70n1qRO
rs1RlMkruMPOj8hsQ0GYCW/1YYab2tqZ7AEIjsWDACkj5wQOxYAhEx5eMS4FcQUMXmHHaVo7VAh8
+lXcoJiE+sJ39wJDaevsW30typCvaW2FFvQAA3QA2YZD0rqchPki2/OjN+YsQ4AzTRk7L7Nt3Rf0
EeN5jrXZPEhviL/rA7jrQ1XkzgLptljMQMY68oa58mWO+lGyM9pWRv1FVXbFcsl7Xgwh3mWcyU6X
txRGceMpjzTSDN80TtEnVnTuF7dCGtwbAHWzvdEpZR4sb/SX3VRllRmurhGvuCOdxI4IZ2Yeb9pY
3zR49SxcoIbeENGwt9UCv1hJtsQy6PTgpE06rnHbV+4J2bC3R+VtypeOlznBC+NBQxg2WKNXWvWm
NJftYeAhT5w4Ntth5zieDmZHLzjA+8QYA6dYW2tHFqQ1yVWlRRzRrgnaIVtGQhucDMS2nJ+53mLf
ThtEnC5+FH6GyZVLtX2oBYfp/cB28RwdFiqUoEqdXYPt+r7plvR7ZToIkOXoDEDeZrEc+yaWhAc4
UfeQPly2f3WnANmp1pl8FobsSklLJrzFnaunT4RN3CYcnGTzHRI6AShkD8Vm2KM25s4aumS4rOya
ZqBxxu95FFPZ5sECuw2xe9Ly6sKfCNWxWstpuIHXUFSnlhDbBv7wWvNY4IQvefM6Ld2NuG8zQuPG
pEWazqcA0MKhAQtcE5QZGq+xBOkD20IeB0Dzg7xZwLgkLLDdaMrTzTCq/OltRAQnr6zS+lvSZKW/
a+MKAkZTNmLpCC2yxt0tGOLXaMXQWq9UJrmQ3egK7R2WtPVIfB9F3nYbY9wzdfi4T1nksO8OqtnC
UL0sVm+GslWj/+iwkIv3BaQy/T7tqKv9yO4XOYz9CA4Lgjmc/cVDPU85wBM4PLL/Axr6P/LBfyBL
/5l8cJ19e0v7b6jk37JfDHXnv/dDRPA/OJZpMPJT0uNSC/RPR53/ge55D18cO4OtNnmj1v8hIpzp
+AQhdIEiZnLFMfr/Q0RwP+g2jHsseHTIo7y5f0dEOLN7f9IQYNFuPaUe3j5eh6qp36SyQWdfimEA
34Apu2hwFnVce3ELPYBHZAxniJowaoRsyA24Jeadxd0XL/hSRLo+OA9wJ3mCVWI4rbUShwL11uyT
V3A6z57EA47OL0Lp2Lc+KeGowHyB7eAalGagZUX3VJyv+NIzLxklm8DjeuqDsuM40cAbNYMWjqMK
Ell/hyvTRJyhVTSTlQkzbVgfNbhWAERM97LJSwzork19ZLIxTuhiu6VgJg88Dv1Rzn1C0ziuePoE
mg7wF2fePDv0VZXuqRNLD3Gbu6RWBvG/oRv//2hBtan0+BMLKoY7+fqr7Lb9jR8XjOY4Hzyb9mRb
5wPz+Jy5Ln7IbppnfMBQhu7GWEUQ5qw6/0N3o4eCODB1W1sfg+lt/rc/LhlNfDBNH9oyHRFEti3d
+1sNKpuj7Z+XDH7zjXSLo4/GNNffbNK/qssYGxuX8J3cc2c/LBY8USJHLL1+ekv+0oF6fhVPOELn
V+JV6JT59VUybyZ9CBh1jxN2X3nF9TS7ByOdIewa93/+Usav1kFei3vJ5uilsQbDkv27kOgNedbL
DjwX6fu0fVrUSIaopwu2fvIKTbY3QJZre29rQOO+y8abnU+Osv3mslClmj835RbO5jwMUOLYSMYI
iLcDfTJkKMX4Wfq0Te7wlMfDX5gs/+WTcAy+IfZ2B+MG6vyLaZbba0vCNt83/mNZ3mqoOUXx8Bdv
zubU/OXj5g7J+Q/GsclywjRYdPy8TKAPoI3XNc72i5a9m6iE1Qq+Z9P9ZtADa8XOnMliMiJ9/YvP
5V9/PRclmd/NRjTGG/zbK1MwNBJxHtK9t4Lau6YrsLunI1T1R/Ipxo9b1X/bC8RF9duvyY6W55aB
i1Pg6OTy+fnXrDX21yb5vn1WDzNb7dLEaIDAnf3RI/XfvtC//lZYt217exJulTC/k92R1lrJIoMX
SsSbIwcvHHHThszHbvjnH92vJm6+1gDaPGC3LlZcLiPxmwcXlocGqWfRdgmLVo6VO9O/qpiJyen8
xSf1+5tHB4nJf1upErINXvhf3zzDydZ1IcWzrzLW+xnwdO1vfjy0Rtkml9lmowddqv/28SR0RrUu
e3AiKCUpHRvfAyNbs/vzd4z13O9fd/z6fLF0Jj7OF2wrto/vp90ZDsBMlX6GLBYn5Y1FNsZMbx1V
kVHOolY2JDxwkOOcxifOT4I9c+WZbGtSC7Q+nx6wwZFDosZb17EJ6FBsywRzKEwbC2hb407O935p
rFturkgHVdnrh4RI3auV1m6605dEv8MljT8c5xnBkMVLQfHo7tqjqttjEiCNdQs7fXrpwn4woVAA
syEunWIdfXC6FE5m3nkGsdJ1Ko9Q3+A0+D0EDIacBV2qwMMHaSVHkQUbYWF5rYDJYo4uaab9nLco
cdTeWv78CZLWatCsZqQDZnwrZfftEVlxQ1tKvIaiLcaPKtUM3MB5m9+VhTPMQEWEf7tiZnnwIAdi
0CSULAGyC37EeezKr+2QgHBUVFvid4ljde8MiX1qY73Hp+VKPFJj4xpj5AylMg68mXhwMqeMb4eB
gCAzulHBeaWxpInYLC5gQ/RmfLeSxnIDX5/cG6cZxoqMLL0UZKgy5+PYMPiEUDh0ubdTYyzRC5g0
wSpCBNmetE8oQYwdWZpYPawpnURY1kE52WdzR46UDLmDc6vH/crUmk0VGdEJL8G62nfY9ifsgAhM
zCtnOGwvTK3EtNZWzdVSNrzatIKEQPXWGyt02DkZgUOw8ktrLTIzL4zFpYEs0Uv3u2mniuKxNdeR
vd0B7zfewpr2XT9fJ0pMBLUEBSbphMtMA1Sx9nEPH6qLs+yydEc/yQ/d1MD9Mxcpg8qQfbZzNX9p
w8W04LdhxplPvqrxWkytj444IA6ANcvtmo2GyH0tIhg+v6QgQ2HpEGDuYJ5Y8pPr5RjeEmtgHZxi
659x0gCrjpqKVXGYZ9VCeFvKDjPgSMzZREpdr0fWYfgyh7jJLlyc597OnjDZ7HA+4CJtW3gylN2Y
B0wMRN09hRqExbzaeJB+lUBh7VfryTWq6rMhZPlOawAu01onZ1X3bExCmnUBC7ou8dEJcwe8OTBY
F51j5cZWfyy/Sod4L64J13sbMh81KFHu+J3vFjh7mCUbY632SfrLAgQRUTelKwZ0O3UvCWh45T6x
LM2OcpQsAl98nRY8xIp4NUu5FgJ0jdU98Mk20tHhKe8RwXWTfXtbAplqCr26MNsm68NpoIMOHEQM
eic1R/9IczpE9RFqDSJK1XQr/MKquc1tflIaDsDCHFicd+kllH4M6BWdo28YujOoR22pfdKt3sbW
n5KFRmtzbaTwNYdT5eNEtsLWacsR81VelgeWhUUTxjRaotEvI5UAOSn/F+C1wHE1d3YfzQn2I0Ty
JokSTeg7DTb4GMqE0HWllcSy3UW3uVjlf7J3JstxI1mXfpfeow1wTI5tAIgIBkdxEskNjCJFzPOM
p+8P/KvbxKCKNO3brCytKjNLHph8uPec75hnJkrc1c3adXeIUoZrucabcx8tZ5UdqwgUyZDvTlul
ytAtGrb6W0x9/e5vsC8gLqAv0xWHUOpQgSd2E029grJWC6jlntSRAJeazHHylrI+qz6ksJH2RF/S
pEDZPMyeNmh545u9OQuvnEJwaE0cINScG4TrnkNRovKCPD9MHfBos9CUH6LFWOANcacIf8Aw+jsE
suKcVKjEmj3YNou+X9jGHW4q1P4+IckZSkb6wAYa0VyolJEX7UJQpgBcUDj4cyeaugjB9Rp8LvU8
dN0s74Xp9ZzYQBUGksB7aoQAmqGQ5eFuRmhJlHlClwrUywC2vcH4ofhGBHrhxI6CYNfSxdO8TqCI
d/XIiZ+aJSY33DFw31+Edprf0DFZG31jTQlVjk0/uslQd0ymAKNpx9F5YlZaMHm4SVi2zyE5u6Y/
5Uamn/boN8QeGMGEhauK5O+RxCA+taRt+rXRZiWunJuexBKdZtJ2iK3lJ5YER0Mi5tR4JtKqOsua
imprn5PG4iaSEHfICkMwno9DEKc+7ogquuhDqRGXnfeD4lFLxKo7p+A1uXRhPIRFL0ya0D186wRx
mM+XHoDt77QwPTGg5ISwJxqm9nHpFdLkQ9nqm3lQ299Iumj11Qp5jaASJv0qixIUdWMAp4kKnxpb
m4Rtx2u/EhZcNl3YcyNjhMBlRURob8QkmVqxfYcse0ZhLnzMNo1FMauAdsqWcpTLgakGxJM75aNl
k5WxiQiDRrMbhAmyyN4Ua1NU2KdMKAMvBtUjg7+PNrxOEaSg7n8Me33CmZHLmYXATLreqwJAEcBf
m/ihxG1VboIxLF+DHmwQyxpt+0M0WXJxgbCp9l6zQeK5GIaMH2U/9LfQDmhvLexUXxOn6E8JF0hT
2Jm8UdT0dYW6l5aPl4Os8sitxKi/LlW6VLuRrXRNy38m2Bb5HE105OHxbT2olAOVBjuaJ/V2TDf6
GBrPuVnYv2fbCVAgj1EPq7YKJ8CU+PUx80YTtMN6/dtjb5a/wBxJKiTqui1ptVnVNno3QrybLaBB
LsnVmuYjYNC0Pc1anrGrw4p67FB/BkTFIevbRk5VPCmId1H4xGtaDG9c8kARkZlXtWr2HDREkqdh
Kpl/4L6ws+JKqt+DVVXcjFHtlj1x6LiK6wEooG+qJvTvQWDPsEcDbShGB5u6O4y4xybX895TIO6j
dTZEf5+JFe+YS30xPDPRmpuEhZauINk+N8HUO+SEGAYoBYvGyRnYhOzZiAmscaXdxgYfQxbPrwkd
MnIVFbWCgObIrKgusAlMcsfqW7bbHmP5MwJzWCQ6n9RJ3yQ9aO+kMn+SS00PL+s66KZdPuP7BxJ+
PSNNoao9atYr3ZTxJTZH0awmuaaAaGgG12SsB7zfwWjfIgWZPbwoMt4iYjS7rdFSQd8vQTNglIli
jq9ntRP1T9gfWoDGvWq/LRxdIvzcVi6g4nd5v2uHQdOI/R71drcwVyDbGnXjjLY3+0HRqCYJdJEZ
o8Dg/APwXFbLTldC8yHtOwCQatlG0bYkDB1FNopxEIkhMQsbo7Wh2dFlKQDjGvVLOLcLQd/APDMP
yL54q8kP4V1sSgdiyxiYzUbFDnbWayaSmmrOzYM5ZiZTXK073WnGwKe87EPsaVZSN1A/K0ffjmFK
75RSXPIWyKqxthjyA7+Mu2reZngkrtQBO6M/a3N+b+my167iOcH6tA/msanfujpW5jsO5jo4DDZG
6qFQE+UFjW0HcnTRu4EuDtv+EV3AjABtk8Q07y4AiNHMGOi+Vhd6DvjqB5Vpq9u3UQcqj+IdXb6W
AIWHKKa04LdoX0H8lE1BqHqDUsJLUj47lyaEyiZhJE7QTWOE8z+k0rBhBPdBv9bJtNkhciCAkwvK
OnqBRi9/T9PCcgSWOtJ2Sp2nxj2BMqTr5LahPqKlHsOTQisW9RwjzaIdKEPE9B5mhwYbxvtW8NjT
EHfLaessVem4kBWts0Xw2UCNSPLB8an0K4blJViREF1rMpCOn1rx/GsA4qMDqO6Xp64Jsawhaqx2
dEfpIOLNq5Vz0OSm3JP9EKC/X4D80MLQWOInz5adAM1AeTLeqUmmdT87c4hIE1h7XkCVaAc/pBKm
2cYiqSXciQrmyOUwDPq4V+iaMa8XlZ37TW9ay9aEVDAeLKdkGtdmaeFywSyJBr4C585UHzgZE2rg
3HayX2KkPsX8oOicI3fBWNjLYSIQ68WZEzpfIKTGEc806SVum5noqDc44kZzlyyhGkNsUjXaOBiz
Sr/Fd6z94Ew+2BeigLjjDzSnIQ11uHE2IMlDuhFFphnXSa5WNBnbILfp7eRG+1vg6yMNs2GLQ/aL
CDIQWGBrPWj3vXFppFMudmPa6liu2Idc2NacqD+HpWkxq7aKmaKjTNPUPJFsDq3HWOXZeMuIbRrH
Cp/Geav2zL5dTx/8mdQLEKm6oaKjSIH3W9tMFEZ41dBpnTgzLbCns0Slrez0GUmWdEaD2ksWobCT
zFN8uQXWAT4dvS3XnBOtabmbU4qmAX1V4DbJPA8Ir5l3Hvs+yGg8dTByrqdJGUGnsP73l06uKZxn
cqU0PEsv7JsCUPX14PTyaupbvdyBf2tezNxe+oM56Gn2o0z08SdwtGHx+8jpnP0MxlM779VyUP3a
nhbWOrMLx0eBzTDcp4Mo4V4QrxIilw807bqDAPeEeifWdkIGzpsWL1V2MBZORhfgWBRspzxNlUgo
kVvbsWlCDRtQky4nQ96U7KdVSUI4knUlI/GGrmzN/lBxKKDnPJ7BkxHZUi7wZExqeqrUB1KaI5p0
eCOq8bREmYcLIDZwbkbqwAIb4vntLiy96RAfkiVTMwNEYehro4zMyxIOU3jaYqogNySmUeISGxCv
SMGiXDc3aqDlwyZe8j446CKTxj1oXxbFrAqGX0Zgsf2IdXkfKDNu3Li2hjsd+VB/Q4pMmtNV1KPf
VcBZeYtprn0RikSMEhVYGzIZK+kOI8JyU1ZDVZOShmerU42x8UBYZPorLtIhuG/GJH8A44xdF4VG
de7Eiwhds0xRKKbNyBnFoHDwKuduSk5ytYjfRLvUiltElVk+ILbUe89EeViclnmjPCrsopyTiSTN
amMuFTqPGBgSNEQsr3zQWp/eGQRfStBzYmyu0EJHd/B0wvKgpXaWwk/rEgVHwiB/1sVSQx8KumHL
4bSG9WaqNWIhaSAkGUyizzg2G9O4sSDUUtKwqjrcrxNUftkNFqurgEGPUKAZOD9g153OspzZAw0k
8GMXuZvDtcHns9nel9pdlDMhuHRu0hsMqKzyEKvb7tygm1vcTNAA4ivVaQpxSJala88GhWNIs9Gt
2iHFB3nTL1PVbeooXTVYfl5wWPDCvFpK2JD2UmxLYUU/ck4K3aawS8rmRrwgF6U+lyfuYJLi4Nf1
KGuKPcPMslLWhjiHxTYTnBFyTH1hZ5bytdQoCt1mqIbuDDdtcdVnkRzcKkwtznCL1Rvppp+b4qVt
QuuKQNY8IC0NxyfbDqG9UXGZ8SZj4mt2hsT4QoaBoasrDtJkLmGB7ZgD9CJbd/mcrFmJoWMrQzEM
WLcDeGodm81ok1nsVDbhPCJEk3agosrgzHk1i7JZzijZqg1CGSW3okc7CqtbpB9Ksh9ChWPVzKdq
4l4x1fZghx3y1VmB7riBukfgOfv0gUZVFWYTQtugqj07CZHprPX2p7aT1J1pVHN+ntJevx+jZHm0
MiEexiGrQ7yTiQa7TZ35wOBvKSBXwyiM3apLl+xqngp4w0x3xDFjMAfUbBAxgpAmCR2Xmz5nXqBY
2O6A7w3qCR6eSN+gmpUvpaPz/YZ1Hp6LuCeYrA0KDRxmLbpkPw+peRU0iv0ULFFwbSVBEJwakZJO
XkCdd7dEK87I6FO+vFRP0T5yimmLXcOp/YCXZcK8lcKYjwdygbAVglaMQqciGMEqeEAcLzgoV9xr
A/1cSyFv6pfmNh7Skt1XXaxBKWIcnuABGDfsXZabIE8Xfrg2Ybkjr0wjZyIZh+fKqKZfepqbjRdR
nQTbB1oOJ2ZG7Nii8RH5WlDWdzR31Ec94Nnhd0eqtamGqeZfJlmXVQVZhEXHhxt0JgE5oP9c1VYb
gbX7SreLWnpKUrMotnNd3UAKkj+aMMov4eAgqmg6NX1wZl1F8FxORe2RVbimRUI+vqp0kOmbCc3l
dQP3FTx1pMyvxFIAvCXM3DrHxr16wMyFYp5dWNZFnAUdIGRAcjjkkl4h3DBfGtN1rKa5Gs2BpXzC
kg7GdVLe4jDnFLVSkBQfxC7MYss2gGJrKT7ITSIxO6+uJWn6ZtRhndIiSgPsV0JqMm2lVZPLCcoZ
D3w+hBvxhzOztIVhx3R3c+PM7FsyNFM1q/KN2swVQYcAWAWRRU7ECaIOE7kTbBrY9xC4SFcpAl6c
6/CjgeajvlzwebttI4ybMrDsp36w7NKbEoOHy7anfrND+sUbEsqKDuBjQLlBdF34GyFz+4I/u6n8
vI/iNwuIJvVpbczvusqZHutIzS+dOpuqrTKa3eUkioFowjJqfxfNmpPRj3DbARfOGWVqi6ASKbU7
TCMwChQtt8lcEj264M7Bh+rr1mgSLpeN0XxqIS956Ki1ql6sZeohToM6dgeyq3gZgkC+1OPqnorJ
RT216loS0hVXziHTSdVBULNumDoCEg2fBZt9x6L3DsrzkpqtdNrsyWqNeD21FoS5aRYqKNdAiAn1
MGxKfK1pgWSxKsE8ojSqccSZFLk2NuxgjWc5D9XGnobiVzaWzgn6AxKBcURTItGzKQv8ZS6KH3Os
EjI6dSRFeQ1nbGK7QuyLrtrrPdYTjXn14JRDfiNsKhd9YrHg12pk3yZAnm973GhQGcLE9Hu2lpo3
LdjwORbnq366zIbXKJLQq2p7ZO9Xhs9RLKgCssdLbrQ8ED6J38bBasJwW69suE1MJO6IYtbBiJ8F
1vjTZjMXcLhNkstcSuexo/bwVgVjuxdC0XufmnKHxkW1ycvhVImcbBsi7bVc3alG9Au5cbtEQ3ZJ
hS0468w1vaSOsuFJGFSLSJyo88OCmvMVV2xm++indKRDScUks5TJctvITj0Fsq+dK6NakWZCttur
Ekk+Ioqz7QPswf6x7EdJWUxJ5mcnnWCUiQZ18CY2TPKA0iGLtza1ZQTPOmxKl5zB9hnj1Eovt/Xp
bTVW8acl/XQ3DSkm9VRlM+Gqi+r8MrqBD4/vrgGuyRSJUqhqyyeDdAGYsGOgQ31jz4IKsh7tG73n
+MqqVvXnuRItBe8om4mNOtiA+OUg0XD1XVmfZOAz2EkPTf4q1dq+V9GtzJt+mHPIkm1xJzoqGR5+
DEQT9jzZM5uvRIArCVoIloXRqTRCQO1eYJDCmIx7E4F6BLTxyYmiggAmGVDJQLdZX+s29teQ/RPp
JU2yFigQT/1eQE7f2bPTPJg4r/kyjeg3FUqmuICuP7Jkx2jOEnUpXnJaasUGhDUJHwZe/ZNEGxLM
kHUR3yUYdVVYpQLNRohkZBsvATlpeqfzNWL+yrStiZYa5wngXaJ/5ahXflVrCIKLmD0CaV2G8TqH
AiWUXTn560Khg291tJFrp1USsprLqCCHoYl0PqUgbV/gp0zAMZ2hPLezVZ8sKOArcGAW9M2LgKC0
Rb5PAJeScnP8xHAKdjgpa7liJYJvzhLD1Vhr7IrSTsNC0DW588MuHWyealUbiGu14Neabgvzg40w
Ib5UpzikCUO9BJ9oPhpi3ZSxnPXWpiWEAwcxYodWTOB+acKXWJ87Fyk4AW50x7Dw1P36zeoGVTwf
I22w+KPArOpN/Zp/hKsE8UwcxGbuZe+6m7joExyhaSv0DYHCg+VNyIFm3hfSxfw4x5Swh98rWlca
HEfOmf0tsfm6AXncSLUhjmEQpMZtwnLkf33sPvZ2FamJAwQYBd3s21Rv9pMVf8O7+jSIiW0LZxYd
RgT9nA8/DqKkVgP8A2IrumWxH80mu0xl3O3/8VIQrqABJyJPcgZVxVH3OWE+I5EizXxRK9V5gtzz
OsyzcvePo1iayrRgrPIx7p15dC0OGNyhm0vQzQnQ7bGiq1hLugb/PsqKdwPXQ0dUs46awnQCBg55
Re6ja8XMQCiRZiP0UpEXfj3QsTjA5nLwb5qcezAyIqz++Gi60XHCQDRcDmRHUMM1YVwGPmDePuOb
oT69BQyFc8/WNY2qj9SOiGtDllGpUrhzkTDrO4X25EVWhN8Fqn8eRVd5Qtw3EA4Gcr+PF1TLbtCc
voNqXeJRQZJAGJ2tKNuvb9t6W/7UqNhUIWjc43RdHSrSWn/FH037pLUNnAWE4BCRudyqYzOcU0Wy
TyRHA1+SSXX69Xifr4rxVl0M4kB1lS9+HA9ePJswYouR6aGQBp3KoQOtzjeTwV+vysJciZLDMNUV
K/jnVfU049GRGIlfdGR6pCCo9wbsYCx+LRCSlgibr6/qWAb1jinkopCJ8WLg4Pw43lwtmYmgUYJj
YEWaDIhEI3E2Fkc+Og/KZRFl30Hbjt93hkTMhp5DsoAY2KU/DpnEghgOmq5eWcbBHvo2zYeOuFRd
LYpvru7zULyH6LxUNhgSsuPRp6VAtrasqTc9hURP16grNBk4lFAlwAH7+kYevx7IUxxmCWEJoaPT
s9cb/cfryLIDygG1qacEeA2xSUoYQhA7un/8hNdx8JlbvP7rB7Aayv8cJ5v1MnSC2PDSUddJ72BD
WE62+GYi//xa4NBzVoUsfls0UkfinmpuES2ovG10hfRrFmSbbbcicrC0UfrUg4ik6dFP6j/fRF2S
tusIieYML9HR25hkUsO6R12xsMpqS3VNO6nNKvpm5tCOPzK+SxYox1ozsSXP6+jqzBaXSSmceKtv
nogiOdM3qju6gwf/1V924a2za9zim+f2/lr/OV+9D8oab2PPFDZiz48PTm3AM+dY+ralv2zJmPAD
Lz1Irzo1D+hx7r5+G8V6p45Hc1AJsEI6htTl0SVaVRKhzdbjbe2bL5MXX4f7xbum4erFJ+ylvNFD
1rF5I5Nqc/Pj67HfkaSfx0ZQZQE9NFFWfbxS3eEM0RHEseV4TOeovbf3sT8cqvv6JD8xf7Tb6UBY
yTdX/P7Q/vuo6Lg+jmokWq/2iYi3pM1v2NHv16rshiA5z74O/fiu9hCYrPvtDWTF88BH+EJYtovf
e9vupWtfFefjafKj3Ydb6X99R97Jl59+Gz54DZIz2xZQDx8+Wpu6b0Kaa7zNN+Fe3zqespUH4ZKG
46cXyoPyAEfqEqE4/zGugktjK06VE9Ubz8rb8qo5GHtOLN98aiuU4uMbsioFHZ15GJ8/ysSjuXHp
Ii3M8Nr54bNxIEvSU/zEq7YUfyyXRAKf9rBn7+ZtcVFdaM/LXeTPp8muPv1uHV/3HB/ujc1qquuI
/WAEQdQ8em5g2sYlnzLFn7aFl++sDfQ+L/vm6zv+4tlX6bq5yqiFyRjHCr+ojwTVnhlBq1u68irb
l99MmJ+nf24hvFUbXR777OPpP044eNjLiquUzXAwYwMO4tj86x7k/Vmt2yoWarYHx1+1CR4Ng31i
eAO6cKq7YDWzBATo16/rX64FawarDKha1eDA8PFtNcfaHOlCMfkjydgqoOZvQYVMv78e5fiRcC2o
b1nAmArZCxzvEuOOcl3fVbpnNctEHz7QtrEDPpJ+qOnlalxffT3e5yWNE4mtc+vQfq+Ii49XhVcj
p+zAVVFIFJcx6Ti73qzb26CwlaslRXIQSUmp4OtRj78yBPurxBgQGGsN9/NoHnb6xQmHjPhKGl5E
WYV06XCExqQwE2L+PtT/tyT9r3dg8n/3Vlw9F8/585/Mnvf/w3+sFbb9v1dULweEFcMDm4Sl8v9a
K4B4Gw5rMtIRCNvq6rr4j7UCC5PBm8lWFSE1x+bVP/AfawV/HhOVXI0D4HY46v4T3/vTSm3xKfNa
8hfmD040R2tDYVLyoI1u+HWH2GLVKFN+nMf9slgwTeUkLohr7E6GBUGnSx6Yc+1UlnVuqllypmM0
9kTfojfo1MFnajJ31IjxD0FrY4HrY3WHvZyljxOUa9tTcfL1660fz978eqlxGOJAtLqTjosXuMxN
YGhoBzLFklc58QanDrRNkj3CGR8pNZwyaWkAocxACkBv6zAnyCD0SjPNTWnENOMpO20HcsOWhJuA
aJg06y5PD20BYWi0+icshexArfqBhQTgY0zpLchs1dMSnTBB4kEdtybjbFfr0XAaOepMKhDYF0i7
lt+RjHWh0vTYl6XSbhNKZNu0l2Jb4y0/bRA1f7MOfL4fQudF4sRhO2xjj++H2ah52YNi9sFST7dZ
BbFks1A5OgUHhkM/1tMHHLwUsPpm+PX1s9CO93yA6rGFWBwdLevdpvNxhitw7ofYZzR86fxlSRzn
jqPx7JFLP22rKthCo0XG0FMDJ3/ynuDn9DBr1cvXP+N4nrXYuLMArhUg7gAOm4+/ooxovCGSAhw6
6BrlfPJD1DF7U2x5j6V+OeE+xP84yTIk7iksFhQCsAeu3+qfZyJqdUHf1XbnS+hz0DXlA03f61ZS
7Pv62j4/3dWdImwJyovDsjza2RbQT5EUWp1vJIQk4lZdyl2APnYLU8/wJhQHG4DktIuHxPym/KCt
+6A/90nrRWL04hszuU5ATB8vEts5wtGq7/yUwu8ur+rKl1aRksMZ2msg4C36jdWD3yLXW+6LADf4
v1/8eqNZQrkJn+5yi3Y3pY4Oa9gMHtSgfJ5q6wGDLVl/gADHTtsWhXX79ZjHWxEumnMEczZHCSjE
x26nWBlHFUxm51dja57EMbBTK5XV3dejHC/S2Fc0h8kctxOeGebgj7cW6B8nQttpfDuNI2922LzN
M1r5AhnfNxvRvzxGxqIOALCN4zVzxcexbGsc07o1Gx6jcbomGFGj/w1Kl5OISuNgSRq/RiqzBwSB
rqD9+fWVvn8KH98iDrzw61gObdZCc33D/yhTtMYi2YQzfKeLV4I6z9SpebLV7gnVCHE5+basYH3G
EyKxyL5RFecJktRM5D2i2Hgyd3UIlbCXaeym9uPXv+0vT+HDTzt6wTv6LQPScJ6C6RxE4Vw5RveL
R/PNDP2XaZJbwGGM8jHTE/Plx1tgKbmcErGsDYvphsrTTpb6faZDDZckstKz2QKBOaeBQm8rDWfA
IbTvv77Uz681PwEfJWsn2xJx7AeLk65LsJzxEsi69G0DLvJY6fU3V3q8w+a1ZhS2Faq2+prUo308
lM4sH9WBURL7Lpxtkl27+4LVtpla/+sL+jzpE3nNeJjcWH/s40k/QZ2o1mbf+PpCkuoS2g8xxsiN
6CNjN5jgwWIp/rPf/a+mur9dnr7u7DRKwFSNjp6j02iaNaFr942qvw0dh4Nr1PzqDPswRPrr19f3
t89W6FTcQOUxElaGjy9NrYDTAgvW+NmcZF6On8E1ZZm74Yw+GW0/KtKOiKWxkyDTRletq+9Kcn99
b3XMdpR/V9KkfvR9kDKqqHVXY7azjHOHJf40rodk2wWLBwTi98xjOdO0JPamuNyxb72Oh0b55sX9
64/gfMv8z/FtZQR+vA+pE5a1gKPkm1P5oOvq9ayJ81nrbunb3rO1u2LtQuJmvhkr0Woq2bb/v439
1f9MVH9m1Lx3KI7nL2iZTFLssaBtHj0HcuryPmzDxh/aYfaTQTlzUrXcpUES+Z0JAtZo/QHB7RaN
lrKZnC4gtA4qMxVgxe86Os4F6RSpgdINZVO6x1iteoBzVe/rH/r55VwTgNCdsqGnBK0fvZyqLOxo
MVXYU6Nxh3xIHhJH7myJhnoZlPGbVeXz1MlSwqF2zbPhHT12fbajgDGI9NZ3zHZ4TdP4BrqY/jYo
321vV5Lj0S6Ej5zBKB6a1PbE0ZySJIEGcxrbkFaLE5h8D4ueGlia2isMOg29VUJQQoB62zovDlNI
3ClMm3Ff5ZnXqykONZv2eRJNJHyl9lNnyWHfjSgtq4K2ZweFCBVO9KMZeD5GlsuNKSaYXd3sDXqP
BkidXsKuOPzbs7LpVHIA41G979yPZ+OxLyLK91h4ENFjMzBz+YP8FIJCFiPw8P59Ny8fz/7/M57U
9LUajARk/ed/rMERcsdBxQPmN+zOT0luoCYaBtY3b+DxlLyOYmgaQUDI+NY968dRMiPWcvQu5JEE
S4aUIvq1TPFTZ1Rnba76JPPm3wx4/GowoM45kKqyRl2Ht/HjgFM1RvjWSYwWoR0+VHUqiNCrn0Wj
vWhZSt7IgOCARJTvmjyfyvnrwOyJ9XWTaKwVzY8Dm4nskk7KySclhoI2q5Ao9duAZI9NOrb6QQyV
n5jJnVzeIksiV44voSafBeyAljJ/EJpIoEYRofz1a3X8UfKzOCgwRyHPh1hqrce1Px4z8reuLfgW
EHC0xExMoXGCht1xnWquTr4eSvvLKyXNtS35bvrWV3bKn2Ols0K/FcE6c2CYuTj0yeWAz0cDZNmE
nBL8xRaqZy3aszkGWxQO+Aa0SnGN0tjyeshNNsa/vv5Nf3kdAFJAfV1lB7Acjp5Kj86FsdLJT1qr
Q6yHlhzfQuWb9vIs9Pkh6RFpEgvzbXfn+KAEeY5FkpMgnWUQse9u7z/uOzUb5vMJnsrcpm+ZtWDa
cuwcp4UzFbEvZLKcjWQqnVqZTuEByr2NmbHuXr++/Pf+858r1foz0HbTBafqLD89kj6r9SHslcFH
PKe/mlXwiM38clRFvwvs7nc6gpIZ2NvgMNIcBJDoUfZZtiD1c6IfimxO0syWZz2Sz/3U2JjAydwo
NoVSNqc1xqktdsHyh6000WW1KOZJSq7nCZFFo1+qWfFo5rW5L/VFfYLNKHaBUTq7PiK0sW+Kelvb
eeu2tO/yuUIK0w75RTkWu7oudFfMde5aYyFOJiP5VeClPdAp1J/bTpuuu7zkR8KMcRJRgkQU9/Wo
T9dzhnBJjumwF4h2CW42SXEdsvIyJ510Fzm57Ue1lnhsRrOA5LNxOs/S2rjokCMDDFQbeTqNWnqH
cS4xd5XdAX78+nF82sBRHKIWQfd0rRTYnyYJZQbOaPbO6IeFfgvK/46b+qu0qycAvPjAQXGaS7uv
SXwKZ+Xl68GPNwOMjbIUFAvjElVmHO3cljqRRpo1gz/mvflKMnBwJ7Sg2OeLem82zne0iU+tnffx
pGppyDxsweT/cTbIkZHJyMoGiGRhcN9rFXS32KaqbqvBSzwIcu+yCT2/yJTpGn/W+DNTdHJIswaY
nV1ab0My8CImkwLYsoW7ix0OlV5DWhP9tHU2S9V5ulZnR6CjRwPagd26Vs1W3VUkYV0YLVagr2/h
59kE8M0q/HovCFjW0b4vM2cUdCPBh0YDadyumviqcWJ5KauJd8eKAjR/U+iju8++02exEfi8lrKu
0FKBR8F/YdH+eEMjAOZhEFCGoLdfwH5OCPREWkf2K0ha0oMrq3os47S1NgP6ypOmQmG2OmTyy4Bg
gNeJPOefYWGBWSfu4qRA0H21BCYG7iXtjdOkKucHaUX6iaiGt6yftIsEe/mpSLXsQo4aJydgaqQC
D5Ek57gnYGarEB12NdXmI9ErF6qdaXshSuO0kuTFREiBFyd/JqA55LuDT0t8nPiJTtN+mkuncquy
zM6hqtH1Cxp7X5mivupwvLrsWJxrTPzVxWiIlgj0us9zn8wd/QS3TLOPZCJu8eOXtFFB9i2st3vI
dBW8UFUj18Eq3AwKzkYvKuTjMcsMoWDleEfdBqOZkYrGR0OMNr9OQuITSuoLyGlUbgQkgfIMCkd7
Oa1hJ+hphzVDaVzI9mmH5VlJe+V5RQbdtqNuPptT3deu4qSs2ugBcz/ptOoRu1TiLTWZ22mCPQbs
8nKidkp8mQVy/oGFuQQ0AVxUaYVNnTxJNNz5tv0ciV4bCYwaVCfcSBPKY4XtSffauqgvyKDpum1a
446K5mQ6NyvUYGakhvU2qaIsJltZEdZuDjruhTW2t3nXNfB5Q7V6XIaMjmqdlyTX4IS/0GKtOm/7
iaC2BkeT1OvoFAdKt83K0PacEG2hxGMFKMDuEp+cOjKaKsq6+GpTIrqonI6byDaTfbZEtl9IaLPo
QerDnCbJXsR1+qqGQ39FErflYseGTaqNMKzzKTnMBpBIOyFxJsCv60o10d1WzXnVZj2B8KCdR4Gq
EGFOOA38RwcRkI658aBlkfl7Al8Ck8xScXUunHhDn6xFzdnF5iwJlBdNvSNqvNZP5oZD8bbEpctC
ohkkyBBLHCZra63eq87k+EkaKW6YDDFeykA/kWQx40ohDl6drfgAlkTuwbUv16oiosaNUZ/SoR+z
+bDYc/jDtti0LGblnKV6i8I0iW+0JNXOUIkUu65q1HuYK8VpbFUmVtc52LaNquVInYv+MDVpDbfN
cu7BeZJY0EibsHer3i+FMeGVWtLIndKZ2KG+WFheC9K6lAGvtFA6IA1kIBxGM6jdeLF9nIm9t0yW
wkemxdeJmKqDUdrO/Txgs8T8P12vQR8FwmpZnzdzFmzLIXOrAWhipXfaRYei2l2oh50HFgGLdTuS
na7ZF+Q9SXfCW+9ZThfv2hgQ56apSmltDN1UDt081hcm4Us3fCaPvd3QP5XYblen5q5r4MI5Xeoc
VJxg+8VE4Q6WBzdx2tn+FAbOA6Hr0/UUieWlglHDdDXKbcWkeY1Dsz1HENh5RZbKiznPrHPbDobz
pl/sX4JV4MUpFB5dkCcPlZmK3fszHdvU8tFYGxdBPCH75qhWnmqVE017Gw+71+YNR785HpBcGCPd
qhjh0a1Gh+B6RiWyR1HluHGs1qf4f+ZLJc19R2+nqz4X0zX5FPFpMJHcOFDY3wo7mH3CoRU/g+Dn
TsChTmtOw4c0T55Ha4JK0QWJ4qpKp+8Blf+wcKlfGFWDUp6EoKuYI+pVEabB6hqJMMOIRVkuu3LR
z8cOyxH4FLJfN0lqOijgtDQG0t3r51Zs4hy1svGuUGrfggFzE4+JdmEnvL8MscaM4z6A+KnqXtM0
uu6+r4Ldyto7DP0QcCCJV0sjGv/g8f+QdyY7kiNpkn4iFqjceSVtNzfzfYsL4REewX1RLqokn34+
S0wNJqsa1ehzHxMJd7cgjUrVX0Q+qcgrXRsQpp8WifHzYGdUHs0NEXCp27PtdzmEVh0SJ6sFZmVY
5GmsuRAfrQlGOIJU0Fzddjr0Y6JOshqOUB6I04ZBv2s6V1LFxPKdl1XwiPt8wqg4yacpCNYfJE7z
d29xlkcCKs80jRu/vdV3WHtyN2aGRnHWQmaZxvMGLsc6PfjQ58XRSMW0XLqGbMbUYcIGiVF0/n1X
FL04rKoJnhimdCcKpKydtwT8MNsT/1X5as63sxlq3E1TquZD0/TpY145c7jzx3ACulpqlyMivV0b
prQFraR2Z0RQLzy1h33q02ZFZ2YkkXdpFpdqPXar6HZJR5SjKz3AuIH0WjKr/Ws1mzrO+t67b3XS
/i6EMb9XGXCbZgIJslNiTt5tw8loQ4A0vcNA3H4UTMf9GGqB126z2V12Q9hTKaWzMaTVzfxeJ9Ll
kxp3Y+muka3A10Avci9DMRfvIU1u+xzSukeILQhi3jL6geG4+uGXRvlVmnX+0gIo39WNTe9jOGtr
3FkzaBFWcWP9NBxFFsopidzH/Pr64KYr641JNUtoV4/oo+2ftbFpnHd96EFcL/3qzfby0BmKqUiq
57hxiApEVtHZoGMLCYYEcoTy0GTKbr/Wvt7OHE++dGiNV+Xa82uShHDaZ2Fk16R17N/QdH92vvLv
09Htv4G4sE+cKuW+zpo1BXWWCvNOzOxqyi7wX9fVQj1sXfPadUV5DAv6zGcioi+cg/xo6MqKAsCi
+pwIc8RK9YSOmqFmMavjvk2fzVKdOe8MsU0JRhwO6Zlg5KNH9g0ChQzvjJmHVaWmfbw1k8DnTTjg
7MVoIHN3mj2oOzdPi1lZe1PoEVSWF/yYi7XO3/xh/VxyJzN3vKQbUrtkdCiMUtwggBwHBkrhiSzo
KWXbf6hnolM8zYPa98CcKm3cIjfuyAEmsyRvOXuwWYIdu+fV7jfoCFyTYH7QOgEF/NcuKIQ2vFdk
YY+wOalwnPNaHsScnwI+44XtyvDAQlrhavXfave2j+mr8Iw9lXhKoR61SPMdr+7iPI/r2ZxqUIqe
DF4KdtNubQ57iBk0P8E83KmsOkyQHFhAKRXhmAe/yfLfm6TeUp2NEGP4EI0W6w9RxPXg0mcZdWbt
bing29bG5O26rM4jWr3Jg7f6wyMxdwAbwEfWHX/QLbM3rlD5s5aAasoGdHMZ+OlVhpLddRAeS1fN
26C2hvvRCbzjdBsa9TKb3z2vzk9DlbIC9cnyBgl6PLc+j0pbtzRGAoQS2qRGcZibCKCBH/u0rxzx
aO3lVKgYJkm77dpD3lFbRZ7lhYe5isGqXcuuCeLQ7MrtsNgPo0ejSimF8xhAWGaWOJvtcV6AQENg
bu5L3S0PFimhetf3MGkWwQrqIhg+9kXW7gENm9d1KUg6TNN8uzLsYBf2G7RLhlvthcM2J24BDywZ
Ht15QkutoIEU5LmftJ2Gd4GofyWqWc5VxQBrQ9IquKMyKbwz+7G4kUcg2Ig2pXbQcBygHEOwHeay
P3AGwtOsJD5HPbvMw9Lpld9zVjxdJ4Xadpvai/Errb/oZXN35ggotuVbe5roTr5iFcwgK1UO++Sk
uLMml0z70HEP00Ru86S+zm4jrsCbrKhgj0FOrzkkQzLvsoF+NMpaHH5c/7I9o9kCt1quVL2uG5fN
4NHUpf1qkPm8w/i/PCmal49Uh5gP6ZTIvbJMDjktbHgwTaae6w2C6czyKZY7gkI1iAtnefV0R3wy
bIsnp/CwdUgoCLFPaL+IzLZxLwD0SqA6YCuqqDX41q8c3CLcf/KMRpL3UQjL2Qfm5PDwTKsggSMa
k8Ll7NbubN+arslEgOEy7PW3RwpPb2qKI/g9aULfmiFH72FJMpuvDl3OPwq/Sp+VUXbHsZjndpcm
Gr4QIwtQdR3n3Jhwlb5KUse3MuR5JzHVQzajCTeMiS7XL1NVGHeV7bi87lfyRrCwaZ4KmWHir9lM
zooxEyrXnVk789PQFe7XrOo/ZF5djJr2Qkf0bPYbKyeXVzEF6QZcKUtX7TXGtztGUcYpXe1iJ6Bx
P+WVN0VCivCTfuTmvVY0/qIJ5/v29s4XWcP2paJ6Llr7hYV39CGIKYudIPZJDmEQe+5NrxnZYq/5
YaDPhEmu223xT8orhcJxo2hHWUbStgxign1hANlSaEHQ6pZtTUB3J0Iia/FAreVW57Z/UFk6bj2w
db8Wvl4wZ3yK6QLD37nsGtH2x6WA9pUsxgOUs2HPGaG7+8tMA8lHbMuVTr+IEDH1inPrYeYLxCkp
xg5lLAtoRiIWywEn2A0rdAD6TOJCVv5m0C6bOipDNya4my+zTHtIFtycVnsnGS5XpD3xtnbGt98U
6ZuC9vZTjeAVV8BOvyajxt5hlhQ7OmPzpGkHOQ10Bt0thmJtJ1exyToC9S69g2lEOQCkOIeq0bhb
SaEbt480eAx6VHVHeExALbBB8FAlDgDDUPJOBRA7bPZ0VDAYB9mVctsQCT1R8+TsZzdMTmIFl5Ya
Y7cRTUIALwArxT7TiKy00eeJxYqQdM/5xRjCCwN6QnbZ2uMTYeh6cMcQ3BQ7BgKxTZuMvF9lOr5Y
ywqg3QPErqOyzuS21NW+ZyRyCU0mtASwT8LT455AIdtbyHxcRbt1jpoEHaC+xYvoe1XvDqVMx66j
QyVOBrrlp6Z3t0zYmrNRh7zveiJ92cvqOtnJMClviyip7a5JFSDfQE2koCLo2d01NgeB4iXVeXJM
hJmCjKQOBq7LMwA177SotN/kQQjfkhnydExssO2NXZONNho8ViZLUggSmaS3uZLnZEu9ZzKAw569
O0w6SiLMiBU49KI1W4ZPUBEFEes5VqGtfqUI9DEb58/QGubrUnnMoPDpPUADacjpWg6lWpVHSW5y
F/r4zLxx0Ls1KcKtbbTHde15UzvGB3ip4+Blv6H/VLF2bmc33d7obKu3nVcP9J+j8PqP3dGZbgHg
RK4vquGH7azAJD4LgAA3gp6JZsURJab5ipCATimdNkCzmYwbtt2tvrU11x1jffgRKBTAJvJuL+dS
35HBT2PLad0YUFxBpcXystBFuzH9EjYL3IyLsEuYUTkZhKbMt2XONwBe5bINFhPFJJ8vTTGmLHzV
U1ISWnfzOuSbNbLNnelDNV+59l9jWrxxod4WtzwAxtovs3fWUy0vtKF0zlb1KUiFPAmGBKMcUWEW
0iWE6ORDLwscY36wq2I4CYu9z0qzkM8CqSPpuAYt59SOPwRrPz86uZzpP1CN8eS4JTyJtLCuAQf5
33noubEpmnf4U4JylXLQ8UBSeUfyed4uzkjLUZ5MtCGHzi8eI8BHt9V+4Tty9lzbGiOKmXSccqRs
mnDEruc9JJUno14o+10J+yVYLSfWNf2XLl6+CHPXO0AxoC/hUmLzEuu56WW17bibh7y1RJzTDsu3
Sw1sgGwdVyLlGJ/b4Q84Jq/VAA+g4rDOy5PsebcU38wkyliG+as1GxMezEzFfjV+T0mxY5HjK+dw
pmaqaT24Fm3GeRFS4eI7wSPYqeCaZ6LdiG4qDljiQPgZ4lhyOL7eht0ZIIOp4rVQ5W/JsrS8tUv3
OgKTulQAL66mvNVtyHRnavsjSAH02A1bhoSA2MUDRcozpb0DPTbOhy/m+SBo6AW8xS9nR4Cpb5x/
hnQmPbXFjFjgcWJJVrGemC4jG3g2QzJ39rudN8mBviervhqySC5jVoU//bYXVH5RAGRGXACGaBU+
gj5OZWPwgiA/kr+OzHY8pjdzYv1yV5/3UiW8jnT3RBGLohJ8r9I03XTmlH35jELOtK4URHwtcU61
bM5kiJZgExA2/h16S8afywrUiGWkV6RY0nvf7/TV5VX8PReF8dz1dvmH0PtyN1dp9wnNrXwaR1PR
SWEyyPIhX9Av4wqKsf0JnX+AeMWMhgavjC9Pi3Hc7mXAo2j1HynFWy8COPF+Dkv1OgD/eOTuQlgd
pzw7AOyQ+7Qwizu/T6stCn13blrwHFuOOXPEjsc7J34OcFeOTgxLV/fQGltgL/zpy9jMOcJZPx0L
OVeMGwscW4MT7JbeK3ADqvEalh60SbVkD1Ni1M8gafpDn7tsZmhEQyWVBeCoMuJYND/lopmTnQzh
GsHq792vdM2ZT2CkBERVz9ymiZ1CcbZGlhcr8KufQFsxi/m6o1PQdcMX6WVuLO26i9eqdt6axU7f
DXY0YGdC0pCypfTNso1NIGULQXPm7VDDCYaS4tt0Q9lMz/w5fWZpf2KQF5sOJ2GUfnYkzyVDR/Zn
7k56cj/TRoLPODimOe+tIKASSGRmLARfkymsflD7xHuJRBrag/HHpnwN1EfHYBsw37pO1A9byyFD
Y4hnqlg2RpAy66WsL5Tl+EZF1pFHd/rVT8xoenK+EEE88AA4gLsWRG+a0Nwrs9w9lfzT/2q0u+uF
0e4zPyRWNVfjplLleMwYXm9c3q2/zYQ38+jW1s5ZXff3MoswdqfZ3kzs7zyVsR/RoTrnTdvd3Xyf
R8b0Bq1LlrvpIQYPkaNqOG4haKGMnzvZEmcFl44BH5PX4XkyPTNiakX4NGWhsGA7vZTTFELUs70t
fGYatUSTch4CfwywaKAAD6+qx5dpDh4l06y7v87ZS9bo1zRrxJ1tp2rjDDCDzKXNDgHkIt62mkLi
wTuRPARgYlu7BUIkcXcs7XvQrtOzcES9Vw5NrMyoKyPC91zsbVWFB0dP89ayx+6Thiz/qyny8qMX
4/DGOM0rI50vabEprKw912oevhPEgXODlnacDabDCxudO7l63UNIzdG+WdKHJWiKWx1G9vafJZ6/
0uF/V0xvzjH+CUQbkfT/1Vuk0aDKzLTkVjiFExsUIEWky16bklF01d03ieieXT7VK1LLb15P7FWs
2oTYoO3K/fJuu2idBt7el5zwK7N6FZp6QLpmUuh0NF7UHGb+m8/8XwjvLus8/hHbQ+dF5/67MuQw
WIKuWGLabAvndcnnMM5mO2Pv31EABIVkN9xWHGtqvzObB4kiPO9c1INz6QKQM9D5KOJBWvlvDAH/
Lpe5lLVylwJiPGD8/0VxJEor09VP5RaQ7m7AYIIM9ZhwrowamTkbJ4H4JgfQq//5Fv4VVviXW4iv
hWjETXy8pYr/fjkg9fCNHnNJ9FsAOmoTiIe0WxabBIpKV9hfuNJfF2zEcdDfUrIZ+3MXnSCCuNQ8
wOeqMCu6X0wcygv6Y3DVudMefbnYm9VAZKtXq8U1a960qV6gIUA82qBx/Onx3EYMsiGv5h3LgJla
v5JeXhOaNiPRiW2T6XBfr7j1XFT5u3Bt6l/GQlgAApkFb7Cm53xaW07bnvfCFCY7mmpVnz2lX5s+
gaVpFIO9wUZUsZupPwMSBwCdC+H9Wnl2Ih49WCpruvz+z1f03wx3vovZjhBKiKXB+3fDbkgn3jQD
Vdp2BkRQ3S97oNfhlQF8ua9ajyGQpNb5ZQqMnOWm/M6FZ8Z24QJ9/c+f5N8sJvgprBsQgcyWwDz8
L7dW8X+6HGTfdlxs79FLUpC7oa0f/vor/6MQ0//G9pjbE/r/jJD/1kketRxgSDn9PeP0z/YYK/wH
PliAQGQDOEuS6/xnwkmE/wjxz8MVIfDGSdHi//zfgJMh/H/4WMAxQ/Cwgp+gIOafCSfWoH+EJv4l
THGkoPgGhv+TwiXBIYfn/v9bF26QjhAlxsKpS7c03I6/rws6GFNmZjUnbcJ+atPb/VD+NLISi5ZT
MSoEOEhNLIVtdGjc81i2XhjhZQymB3Y4eb5xJU3Km1akmG9TLoJ5yZlvAphKdZowSABusM1qEDJ3
6ZTe9C9oBlCvZzWMr/6MlfRor32Kssc4++Cty5jgoE2rL1OvuF0AZFF6UDNZ/7LtukauDKeHZGZ4
7tOBgFN/KD9yJt87T3M+k2VWfjK+d5uNm9Q/w1BD455ztrl+VVwNDPIfyZwIDr7mHwRbcXAmgl2e
avw/CNzN1pFTBbAzRygRgiiJOddchaUHJcnY8gGUVZJDdQ0B7C0eiht3ruwi3nPsHCbDeUFrlPd9
bSQ4d2SbPnJ0Ds51SJRq9db5SthYxcNagKYsIJSxg1P2lYk5fRSBnL1vUw4cq1OKHk16UxPdi4ch
1aybPsrJrnXWZrskRctBbpLzfh3Z27AHTsTJdKdRRZ3XBveDn+Q/2RPSkOdXL2iv2ZFqBYLzJFTA
CMqAlLOnAzrb8uA1VyY/R6sCqI4g+dOjfNV9WcYLdE3oLcV0gg7O+W5hKAIP3T0anqj2NZT0V8/W
QMzoxWgdfTudpmJHactflDx31yYTA8Uur/fcNLBEmBxey1GK+ywRl7wtX3OUl2hcAqoYKVZN39al
T851OjrU/iWq/u4VAEwDE+ZB2PUM4nuosounjXkCfdG3sc9kkSoMz6k53nrd/TCo+TRgJSNlA5Eu
apE5jxOjd+YIlvEcsp1E1xAONKmixELgtXsYUesOqLaMJ6j6p6TitFsEatnZuCPBvIf8veFKnR2D
UDujt5w9Vup34jjYKMWBsi9NvxobrwwXqM3e1cWhdYadpyICSEacgY/b49xIL/Q3dy9N4ddIO2Px
vTqklKJlmOpjxcyVbfuSQ7zO5BuQTPNpbWTHeTegg3So5WZgPMnZu3UJ7JnFVXrw5RfDOvdctgdQ
pMNxqHGHZMYqT9Sg5TuCc3drWXeHJhUycoKpMBHpIS8VJCZinJ8dN6H2ZUSyksZAd6GFEVMwz1U2
vDAVFU/S0Na+KFK5t/Ll1coxXjgsHqiobUYjZdCcptoV59XIuk1jiR8aJspxrO30iSmPXuDCVm7c
dlQZ66qb74Nmzra3upKNaSg3Jo2wX1c4eKOBJ1zR9H1xV5ncF86qrlS5UN1GFwrGnTp0vtvUsWm2
HPRxkHN+lnlGg6U/fIhepNtWwtJdmJRcCpGOMUSOt5Ss6XxO07BCmA1xnu5m7vopNQ07j0KJuXNJ
nRe4u6TBCLv5u2RK549xbZNozf8awnK3szypfhDuZDdR8GMgwPsbhAyYB2xiNFZBGY3p3gcZ9dNU
2UOU60G0JinCMZk65lpJT6yTt3D1rr3JPkktnHNJoWwsKJQ/tSLhlNZ/W6r8iefEf5CUrO5qGu6B
vi83z2HTDm/USK3LHsfE2ocx9/Ng6OZmMhxLQ08/gbhn6vZsuSP4o5ZJNOOnht3jkLriECqz+Sqd
JQVz7pDALBzvkijFwLGoTKIzWS7Fkz+EPkMjrlpfbqGuirvVxWBGxntwbh133LXHeUjnIIJFAEpP
M0hpVLWz2wnYcMaA2+wOVt8d0V/ujXX666yI0yVdxB6U4qbMl7fuJkIJK/b4G3dmrrZh4v90nO5U
ONmuQ98mGmvF0lkOZpVdU+CosWqr59GGuE+xc9xWDL0l0lyV7Qdh7mpaKEyJzdGDoekvv5z8+WZQ
MgL3U64COdPciV7tW2VdAgvNnUkhstGW0WfUFsG5g9NIE8NZ1TbWhXbf1nzotYcIKo9L0e2zobkG
vRX5fYEdBJk/tXdNssI7W7aMiuIwzFgrFGUdqCcc09qom7suNofhZLiujITd0f9nJE92MbMSWIeS
Nw9g9Dtd3Rq3l4fRuCEOTeeF1YwK01tzAzHaDNqatnIKHppyBh0wecujXWub3uKOXto6e5S0fm1V
0NxL275r0+K5rMtdX/X73igo8KTa+UDm2LlWlZt9GzekIABILR45+ZtH5mfDpgkS75XqbvwWJWZO
3/czvDyaFQ/LOFYYADnQItd112vq490Q5sNYckzqkRy2DMX/WI3kEFuHZrxyEIZr/YukM9aLVq9M
nhMHYOs6HdHSf2IKwVCSmUPM8Ns+ltST3ntz22ykb8NuoSp7DiD+zNk4baFuuTugCSfWQObrWloc
EdBozJ7pPSfstAvvW79f4mmcsk1pBPRI0y20bRNfbpGSeHZH9Z2s7UXk89EPyuknyjxPRHhf26t1
SHRIB4jTPrtm8kwp1BCzW/kaC5Qkhj4ycgHnxqFnxyyYu6ySO10YVzGb66Xyfap0Kv2oeAlSY27H
c8PyUc3pe6FUupmVf5qW4ZSiT9IFcCe1xYqoqkMw2RC7yRq/a7xlG7YM+jDKW8lrs/hfmvzf6dZ+
vE/GZEBuCxlW2RK+nh4n8Zk5DD09VmwQLRjI/Dpk76O64M+AUfTOq3H8uZIhQTaZxid8wAuvjSqP
pqAJseWFzu+cjwQdyDqOcmq2rHqaelp48L7n/EiUFWxTcxJbGBKVZshcNXuCAZ+CZhsKaJJnXVFy
WRSsd4RcOfnhmKLepx8Qapy2fvA4KkfmNO4Km7dQ3q3vSQgMLbwB61bkbSDQP8Z1YNWzITz29p3S
awELvz8qbXyKHGndlFR4B8MumxGVObU94q+wrnVh31GOAVDXEganuZWVwjL+DAR0Lumqn1azfJoo
+GNLgqwluvNYeTtjAsmahZSWm7wkDM6gmwS5NErzdV+osIVVrvwNJJUCEwMKjN2PIWdZc3lFRG6j
EptBTBubjkZhfyIn/3GTgvB5XQSHpevOnt+FDLblO91cbpwqRnN9AWppSup+53X0226UQzfVLsj6
7tLBgz9REQDEb9UvqGUKj6nzlQQ3SC+VAMdSmeD48cUYSjxlQ3BfFFCvZSKRb/vMHx4G3+93cIdJ
hy9jtZGgj/dlULbfKXlIePBmtrwKcwx17PVJ+uUO5CkUtcprBEuXipbGWO4ggYyPLVcMuqsjzZjC
3TcrmUNqurR9Q82v1Ikr/nvSNJEdAFjXLWBmp0SipiJuxFXTbXPuqRlVUi3miVH/Esu6Bt+4ZBh6
kAda+7EZ7Ar2Z8oftNbgPsGnfxldB7SmnpNr6s3rw0jtkH2oG0lTVld5zWVYLPnDnDUEZTa4x9I3
6bypZkXZkMkXzQJGlAgjuDMM34Vyu/Ld9o3SZjDUweD2Sv80+8VHUY94DmHLif2gHHGm/8n5gG3M
7qaqvCgfXbnD8jFsgyx/WJn9R+48/5z1JA4lAnTzgPZhdlhE+0C9AWQ2CrKBic+ibdBmsPb9MO9N
VbTXfpmW8ySE4XrYuujWpqaAcugBpaRdxfd8M6QbYZ7NFzEK09vUbfCUOHmtDyHdQfXGIUH6mgUm
D4w7NuJLhTIjyJpQSGtUs3vX+VCofSaYo97XpAf6bxsOpBdpeh3w5Akrq7YNjV32CRNK7l3atm2a
M2t1b+xZxmHeG3lTYj/MWw4TOD1HoNGosOBLzMVMxj1BxMLEljdIWA45ibv3ZoYz/lRlPbckm/vZ
eJqHoodhR4SA7ui5AaXNw+55cjung+GfqI3rrI9y7oRz6Dxci3HvJljVp6wZfsxzh+bo17QebUpq
y7Kjz2vHelDOiihWr8vQ0Em3cCCLGFEWE8RREXQ8sCkj6aR03Z+OmdQv6Fm9OnoeK82zVJB4r5ws
eU37VPbou5tB7pYQWXCY8Zrt1RfhkIayIFra88esDuvuZGeGi67Y20F/UPmt53pR+XwqVdlNZ52w
t7b7mn8XJJibcC/hMadjuukbANV20ea/l0al+CxE+bPKGprhV0s9JsZI6cPSeA9ZHZhxS50FJFWm
z4V/G28pD1aM0YbhJpiN7GG2VPWSM3Sp/AwFSBwDBqCbkqI60OKDuSl947WpjHu7VjurFB6K7OAf
ZElzMYVy97w2uihsOL7WWf8BaK3bognJbVvz7SnDaecPEGypKRhbBN3wWmpVf7Rt8JUMQ3BwPPWG
X1wi7vo0JjuteLASmT0npvdc1XzOvsNyPmXttk7guSfyFNYknYpJP1CbsNFdJ3Z2ZZxF2Sd8XPtl
QKQrHMDZYqjetNd1O0anpJRCKYDcOo9La9PpE544EiRxwOgpMrp2b5Xj77FFu22XN63Dq16K92Ra
0ETkNI8MDIo3bvXnKLOHrHU52xnyq2ofKGSidXH8RcfeofaWu5XOn4Mqhk+v4AYwsaUefONktBB6
WkSIpYg64MyLzHizGvNJDuYuU+J+InEcoW+cklD/NoGwRF0atlfLGJ6dW/6lMmsEav1UrvJCOnJG
Ljb6eO3UBZYwWpL1MM74Slpz/BOSpndleSqTeWHgn7ELVWzfqdrLDWTYVKrHta0+ljD4wVFcH+wy
OXrSXmLf4zjEY+iZWPx4CTb5oZZ/ioS0gZc8UCVxSemdreiwZvFVMa7ZHxUms2xC0pKURCWIVDsj
AVDPASOtgp/jwvVwlyPx7s8lZDysdP65ANeNwZUdlxW/alD8ctrGOguz+cHAA4+3jFIWyU29pKQL
2/qNnKe5nRxcm6b/Bf8QO/JqZlHv5VgvTe1ESCWHnrdgl45XH5kWmd9av0aHr2PeUCMZqDomk+Uc
p9m6IbfBFXurvWkHPrLFb7KG5lPcVHgo3i2qU/Xd56juY2ZGNgs6VnPMdJV5F/jGpuioCDRWxutR
LVQamfaT9gtUBFKWeKSl6/aPZGA43gdcZRQfP8yPwAIOwTrhyG6hITv+Phir584YDmM+cH5pUAqt
Z3DRV3NOr0U5v81SJ6/VhGaaA5iz1qsdlq+2qciqBqdMmce2M/b52h/81Tv0qNMAZKdo9qttqukB
MC19VmNywDx3CqjazIbytbJMkOUV6gc9P2HzbAW4EcnTngQSsVBOfkfQ/zR2Yg+5m0iH8Zq0UxN3
U/4bSoKzLeVq701nhFffbEnePtlLMmB44wHnPU9pVgZjiC6piAc/rpYeXd8I7pUn7xmaHJnPfOB8
+07YGK68ojcITMkVt/Z0Z2oEWN7in3222GfE1eaA43ND76h8wiwsQEUselP0RohLEpePKjBhdib4
Hc5Rb/MsbOyUeDZyPZcbOxnrxypLSTpY3Rl7s40Bo1qi0qzuq9p89ga5DagDKbzhEuTJi1u6uxU7
2BOmS4YURklRW2fGs7hpkUz0lR37jHROa+ecBHVgriq32GqNA9MciM+VtbUc9xnj4pFYS8y7Ld1I
Q55XGTi7cmF4xIwDZWQ6Mcni3M1I8kDdCydDA5lfHdymJheHMdLSNW0krftzdbKPwQhPNOUxCg94
UHJfgKpvrjaRit4MjzK9SYIDJZ6ef/IrqgExbRRNdyyoW0qD6uDMpnEx+muPDa+Gxh9pKinLm6Dn
CLJVITYuJ/luABiauP5sIk7sJmiWShb1hpljE8r0fWhtvrHDfuCV3XJmBGb1wHqNvtNvtFts/JF9
fO3bxsVyyyesv7uqQZAcn6qOgJIMXk1r3ai1frK44E7YHyeL01rDHh2FVFsE6H3SguZKL6nf2mGk
Ehcsp1o15jC+UUBMvoJsJSyXvvSaozgccG8nUhIkLlY8oiXygNvud1OTQxDrn4CG4GoqCQD3HmAT
M7n9gRbD/qxecl9dUto7mkGyg668J8xbwDgK3JSNywDQHGWU+/JbyeakS/2jLLJLRYyVQOKGSqn3
vqs+RVjGboIvse88RjFNizdWPwSpvW3c8bw08qLZc8A+irrWeZuBpyO05+9FXd4r0cfONJwbAol5
YfgXAuBg2BOGGD0dS7DQU/xx7ufSO/el21+bBXyTALxx0xjHuB+BlHrlGxmNndmyFZ/aT4Znx9mr
98mEQ7RMUvuISnhnhoOJWsNc1zI4Es6T9Zom7Was05rD3EinUjlfipX8FOSi58BEZSqdcJPP5m7Q
QMkFce64xAYG6EDshJXa+0LWX5WgJfAWUZjmaQqOeMGZowrn05nZUEpqVmhLY6ZNyyUAKtX1p448
F3oYyjSzvJ8Tt2CTh9rfa284sB/8LAcDRT/rtx5JRcT8povVED7WRfXaJEQoP+CKOWxlc2cJ13G3
VpWuJL81p8diMw++5GYegjo1KvO5HrIaLoFBTm+ZjNjPe+IRE72Y5W7FWNxtrK7s1502QIUPWUBH
Th60+a2WgDjOvkoQVdfaQw1wE8/1t472xEvdVVkd05wiM45wbffZs1evdjkr7MCRSyffrZ9oTGjl
6P7Jm9F/aleln6R5azIgFDDznLN7wrNOcobBZeVMjDM7Yx22Xtp3n3h/RYmdbzFaTlLBrX6j1uV1
LbTxJLXbfZAQ83XcV62UsbVky0eYDBgPw+FGmMTF7K0x5U9OFuckm/AU3XT2IRnwJI229sFrUpmY
HEritmIXzrih8v/D3pksR46kSfpVRuqOEBh2iHT1wQFfue9BXiDBCAb2zcywPn1/nhE1nYtk1uTc
ZqSlLlXFIJ10B2Bmv6p+uukclxBVk62+OmKt9QS0HdOet0OpBqb3TWDsZ5Dnb1bh6LspkOuNmEsK
0RrBnveHivu3NLir/KtsVftd/8f527623HF5mun//I/f/K+b7qN50PLjQ1996X7/L3/zjeo/f/ly
+tGexa3f/A9Q1rle7oYPudx/qKH68SI//+X/6Rf/18cvP+WRfsh//uMr654+/7Q0b5tfa2ZnnMVf
qGwfTf6Hf/6DImh/Chx0aMQ0FHUP/goC1g+IoImKBm4NeQvd1WV2HfIaPzU2YX2yQ8Tbs8SGCkc1
wP+W2LxPUJZQygPogiZQGfAMv7y3/Nk/MSi8Y3+KwvmRpv9vgQ0aCgg+sghYfcCOwIb5ncBmnTV1
TpoMLzIa9PaUSwVQrIRN+8LOBbWxo23X6aMxW3lWYc7HQral0rX9mGgdEGdOwvzVqQWT9YxHDYeG
TrZD5M70QHCbsMmJKuJEVQwNg8WmX3vL3cogKMWGmNJMKzG1IY96dr3rzJYGmtmUruTdqqBHRpgl
G71pGBhQlZODcsILd35kTvzIA/1JSxvRB0llqe9S33LRum1OAwYxjuFIS4WV3RagWrhHdEH/2eil
pRn59JKwyvhm9mJlaTlEKqy94KSmiclDx5OAJUpLBt1GR9RPdIDvZm6jnk49Z7ng7ImPkHqugnk5
+uL33s+L+wGhgqra6VwJM/TY7qNUzEW2622nf3QawWyod2TylNATxKDGnRmv9pVL04ilpHrAdk84
cUk1ZDinU+RM3a6dvuS9ZNyLgCZt4lAwzjmrrhULpqPEd7ZFEiNbMKQ2/nxKI/eZUTuUGBUG6Txc
qXNwUzcjdhjhUoJJDy6NzDvV+f17WFr+DKJMEQ+WJVSiyOiG7ln3dn222gqzO/tPUoAmvzSfO1YR
RCnWRmDozmisUToFDd1K1UKozpIEhPcUOqHtEJMSPo+lxH8r+mG6ygtr+GDYb1UXrix6fcNgq2Du
alEowcfgVssx7EdfH4aRrOLOXqczHj8xaWFyA2dh1jdkPmXOAwSbfRMMyfclMWZrP/OOfmYmo122
41n91rruxI4nZPcYsHvs/flpmhWuf8X4ON9rarfSaM1JFe7KXCUQJokSqI3GoHWLxzFptlkbFq+k
YRRhg9LFDzJk44QFTmn7rV06n5J0Et57anv6W8gpI4Um2qNXGzIP0ywG4azDtBa1dVzTBHoZjC7B
SlONqSbjRX4fo5qz8pjvSwIt4PDOisXg28lNWrMzIzy9a5aZqKhn9cFXM2nqJ7eYhodhtNsQw1aZ
+pu2LtmCVPMcfCtG5bwUE7PtyJLoqcCfl+zdFINx3adjYkbEjGaae8dxJmU/iubzuFr257I/N7hV
vRGYV0Y32wct8uQ7WnZ2QeIp/db0i3WvwZ5/ofk0YWvZNMm7Nhr7e1518tUaxv6kcumQBvOaV+yZ
qj/YxZgK7posXXat21tEj8NmPpmeMtB3GJ/XiHxmipNTjz7+M4f7cUIJafNXnHyLsWP+xxgslxZq
XZCaDPzacSRyQ2kkWC7fJMOBGb3gWwMjWFHvvJ4KaiFyILh9iCripxVOVQjOfly4orrNZWOP8YT4
lMWd8LL3lsa7z7RS6id2gOkDBQJ5HfeZtLijA+hX3i8ftRa9uk7rybrl06XQTgl9rLNOvsvCJUVl
zY58J7fBHyXzgrO+r+wx3MjJwAkZKJ++8MXWTZzJlhs869D1NkA7xJu2W32h2SmXcVY67OKIXCY+
v3Dqh7uSNtU8mtgu0yikkZc8uhqSy2aWGT1iHMNDUKUFjj8eWTNvnqH1chPo2a4J4/FYwHyKYJyl
bLL8PL8l6G8znm7LG4UDlxxRxexxR9+NfKfJ2/cIwnVUh4JlLuVuTdP6KsQV4F0io7FhJe2KlO41
gqhJH7a0Ai1i7PYezWrD0e5Xno512wl7Wyw9XdTRQIfzvHVUM/Yx49VgJ0cL8TpJhfdUC1pk+bUw
OfXAc5CAYvjX2dHIzzPJXsHM2Xd5EOCsA40mXjrDEstXhhbWq91Ls9taFU+3A2Vc7W3YdsySy6BW
ftRqA92tzKrhJus8ZNiSSQkZm8nwFkbMVk9yg0LsL2lKimC7uj0Zp2RKsIqxfmcmJ+iye8rxwryl
SZE8WxWjDy51bpbEYsQ++Ut2zZKbM61EQRGXVja613/fpvT/5xbJxyL051ukrc7ytst/Y0Q6f8eP
XZLjf+LDBbMMRBP2Gzbgf+2SbAsjUkAVgIOHjWIAC1jSvzZJzicw9AFYFNM0Lcc5WyxVO+jsn/+w
2T6xr2FvxRfO1iH772ySSO/+xoV0hr6wHaNrycXARvHIHyiF1TKb2uM2SUvRggmspXtrkZk2yGwg
W54o6qTZiqLv1qM9HhXb9OOxXI1XJZnaI804lvzMQ8dBYgy91OLUPQ6WvMgx/rza+IgzWt6xccT+
LHMvNisZlPhvmGsjlRVVfpJDmxASqWmspITYT159uEC3OFTZ11glolOMyQ9yxsp1/E13TfmGCCtY
bEol0z2AN6Ln3LZLnEvMW1HZlN14zv/7Gu7GlN/Zva1v8QRQSe16qYvO4NJ3gvBYsswBxujKmGiW
vLBCnbonQt4YXCqcWXA9G7cTiFbF1B17WM3LplpClPGxxBFwlK0OE6Soc3fdXJtpebLNPjRvGmcx
5L52OfLtygQLEEkViwZKz6cEsdgIQ9ajtZlmahRvilavdr2ZAjP3IkWDHwZuwn0FHiCtpdryJMAp
HjeoxhiFWs7x04boszPH/Vy4HQ2nA0erB79oU/U4lqZw12Pe0uoevJNanOfhgqSdNoe70VdZRdRl
NLIivB6Ygarp3jJqqmUjjqMtnph5nF2FmpgPTt2v92gHFlvIkT8K+1KJ6jUSYEbXDCM2kiyNZiND
srHEmTCyAAnwNzXj2O6ic5mDXuQAn9+EwbboPOHL+uB2WjJBymZm+LY5F8iOD2nF/QI22Gdj6s6W
aO45PNrlla20Kvd+NU4TTYXM0GKPbpUsFv2AVQjrEoXwIl2x5ti55VvHVQet9hA3JjbQ7URm5bC4
1nBECZlVPOgkXM/6WY7HrnCtaeukcvbJ5acOV1U6mvaJA6vZXrXLlDNIz/PmMWzAJJwdJ/o2HUe+
k0yS8EHT+Fg9jAo9StP6fpsphfKoJkZ5G48fdcknVMDRL5vuQPcz4wvkyvmzT8EYYhtxxvN1S/l2
vvPMuZiPo2oTK8q9gfFsEKh+2k7FuLAPdGGW8c7kzFvmKsBVRzvZbL1B3WC5DfKz46W1R7xeIRpI
gQ5VW0jrdBx28k6E0r8PRTflh3k0FYWAK8EOOvwkfStPhixMBnxZPrn05fmwWMrKaIdjSi7HOtIk
PqKJF4oSqSt38dUEtCpPHO+zKcjSk8TxCKtAlnGC7DPJL1/fkETT1R7aXOUgQkN4yVH3Xaqtctoy
6QXVc9kmN6w6E4Yjbv7xOuvpkI/aRrvtV0GX5xz1aebdmv3YhORJ1gTCAK3gQKtreS0YCRDQ4XQW
iVEQD1ixCh5o8hyNjdMqA7q5f57qtzbLZV4ORBtwLAlOT25p3lmpy6TFpCnXZROGF4iNV1mnW39N
gochWNwD/BUJAUzk07pdsHHcpbNd7nnVmnLWcBUUzzoZeXynh9vFmNgZs52JZn70nb6lq7EMvCZm
S9sOe47E3bubFqRLYD5iaCL0z2HKKJiMBoOwyQtyjdx5S+Lfk4fLPNxZ3PibUSiwLg5Nke4G20fp
bGu31TUzxiB9Ktpx+aJM2ywZmdbpSjhBiXnXOwn3gizzigN/SEyxNJbgfV5F78St2Ztvnjao4+xF
EhyBzoVzNNmiPCWJSfi1Rx+wN+PisonQ5F4GNqJZYG1p3bSo3C6xD+D2y0yaMSW7Ue6Q+rtvNNWF
1GySx6bqcYKvdZK1LyXt6w8eIfseeF44foD+9N1TbmOUQhBJusc8W5zrTpj9vPUI3doRhqYBOisJ
52tv5rS8tYbz5jgIPBWQWckQITlpyLsVQx2Gjkx7ciPxxiL422G2XpY88245vZcuYN2GGyq1xrGJ
oe2KV8/QxGeFMyx30u2ItC3kd50iSjtrCG6Q4OkW3lRVQuuNZZppgP9Ghah7XWjOLjaB0uYjYOrv
dVuTyBArHa2z4QtVkDN7Mc3Da+NbBvl9oQMM7sUi03mM+inE0ORkMsNeaHjeXV6EuabZ2qtQYUvT
XWEJqsJ8AX9j6JO3FDksFUtbAV65oD73bjvim2VKoumujxnqRES7yDZYl1n9ql9yfI72Q+I2ni2+
NcrEO2XJkKEoIrEm6coZNeGYOVfSO2dNkwvKqTnXT3UwcO4sS/uqt5qsXDaqc9pxa/RghjY9c8fh
aQqd4SFheEcDUlX1t9wC/K2hZy6IhyR/j3We8GeHtmhfSIEhNbCnBmojVD2UW/Ja4XDhDWtpMR7O
e7f83mQ5USiujW5FbHJtipPnajz/kotEaMHLBddF0Ej67JfAsDYjCL700chco7smae/075QjgCrY
WC3gBLJsLj6T7QTExsJytah83aEfJklseeNURH1TgsHhSjCelcCNSrzaUvcwfOwMFd4PrttMiyVa
TUKbJe9cyV7fyJmBJFokKCNhhgvPKKsv/Lvl2R91eE8vA3UMJN6Wx8kc/esJ3zSdtVPff3bFBD2y
mWffPq2TFQCgkFP43VDFSu1xOTTXkF3zh5CE560VJigVTRquLyB3nbdursfXwpDrVV6mLedxmXd3
FXzmR3vsyOOkNl3euxrdodkMeSjxiC3grjb4A2j7rjnJe8xoc/xpGRnhHKuSCemltIm9Ri4MYsUZ
unYygHrzepmoCeOkoP3gwHKqp2j1RuSFvE/rfeYhiOFOmiAUlKW8h9CByS4deqgiJPQgvwRu+6yC
ScIeoecTHkFX3AdFp75NSrn3ZZnUGHrNDi/oEhTkWbwEAHKkMyPZV44bYmlrQCeu9TT5R06w7gBL
kyMr81syNzvTrton18y7kyFTCSVATd03vWauvUHfl5/Zng0Wu8nM/srT9TyZdlwawUkP62VjBom8
yXzs1VG4jv0ccZFUaOZhYnQRlxKmr4YwSjTh+bxc7M5itxl05lePUnFjM+aT5HDrhojOwbIwj6l7
r3lccZI1F3OdFv6mwPlC1XbTanszeNJTGJYDfOaZHL1XU5S4D5FuveYy4+4kNhjKgie9McB2oc/G
6baYpkSDIQB879YXPXaHylHj62A5+GhswUluqLOFJ97q4fg22b2gbodDTRu7cfbTDv5qfJNDkJub
wqlzqtAd7hYcJ+DU4rpRqUMV4RI8nV9/grOAtkwE1e7JVFV+k2h/0yWMZFku+sGGuWZkRBpDpp4H
KNwzdXXd6t3MSDkWXv2+Ioa3QHrfZG1tXJFGl2KPVcnN9164sjHvHMdTcYrx7TDjySR9qOpg21Yy
CXZ1bUz3U+KodL+47BQNHtcO79hGW0TkIiqN3Q/yCdp8YGo1xF3Vz81z64i1wjXnOHmIsbHgEEHB
w2reC4uh8KNUTkh4vS3V5bk/2sCIoLs7Q4sQDJM/yRdqvJvK3udhkKrdshqSxzFBBDpX8DF2pMNx
BHYVo84mYfdHonrFrsOCvbqAXPrwTq5hcJPKhmskz4b5PvEUxobW7pCpGgEeBWDH1Avg2G1t81g3
GW/y7MceQU1xTQyxVlhD0rFbnglq5iRkS0Nk2zqbGK54tYcoVbRd+gWRZeHyWCoMbHmQVIiqU+nF
ZSMGOsVqyQTtf87fejl+++c/QmI4f37+3g9fvn1U7dARI/uhePzre362HXniE7hxC9WBQzNJoHMN
4c+2I74EExSlwDYtYAm/bjsS3ifXDBz8lsGPABGs4p9ncOF+ogOS6hHHEiY4WudvncH5Y36dA6Jd
w6I1yfdsLDuhy0LK13/N5u0cL1zYzMdzLV4SLHhQpoDUcctQv2X9O1q9c/5x/62KIIbwciTnbLCr
VNHAX/3ty0mnSZi4WjqWbOu59VxqaUhETW9pvQwsapxCuF4L7gZs6dm3dli65kAIXRzNctWYS0ge
Xnos7w9uUD0bQVA/41EAn9oX5nYVLnXbg56+9dhZozZk8lYQr/D2RulUR3exJXNN19xVSR/gOe7z
07qkzakCdPKYuTWu7lkDvwvhu2w4VR+XZZ05O7uJHmJo/hC9iMz/4nPrYLokY3mHszFgJMyM/O5X
V9FPQenXXH3n99Dk8zsFuZteEqYzFAmdP7hffTBGwgS3Wc/vFKf+t0bWHZgfgOlbzzBBOZLO5LTO
NO1swTHe+G9OurOcChndaPR5TErfZEl7CdQQfzYRzUuvaOJQtezquxqkU5nnKtJVLpfN2qxo3fif
kPWLkXk4QUuxFYie39Q4FsWO/LR3mvpiOSIKudQ4Nt6ByY2LrY6Q2wf2qGqjlTcdnOyc16d3j59k
q/aDzeLj6AHejrBebdYkh8vz12/UHwoIeKN82n/oSxS+ZbPt+O0bBVukYnUPVWzObHXxsEFv8czm
2KlRXBhpEOBPEUV36RKv3YsJhI8YXAz59rYNKoQrTbXe3mCvvhnVwL63NJ+Jj6f7Ws3V9q9/13Mi
83dXP0VlJqcJtEHb+n3RbpWSkS8twrBIAGAC1iA5oPnMsT2bWewaOtgHvoS7U8rx6q9f+Q9lp7xL
4fltctFRQhKjv5Mji6Lv+WsLHZcpAX/FgR4XoxRxlaKtcSjCF1WTjT7LmedYV3IqFcQXt/XSSFRJ
+2/eiPOr/eGNCGgoY5yICd353WemK3fNSzfVMSRXe+saiY1urvx/d2n8drx4ftrwAOVFPIeaEE4n
v3vauDVVgmzkVVzhSb202qo7pnZr4YR1QfokYHnvTDtxLc7oRvBlsBh9Se2YD4kVJFsEw+5jLcvx
XpCnuihIyaOZjk1yNQ0SZ+pff0B/fA5zp3jQ2e1zuFj8Emv/1e1e1oOZpYUgcUlib5emV1WP8WCS
66Gks/n/YrH+f80pcC66+/NlmGDB0HzLf70Gn7/hp1fAxCyAsM8CTHsgpRxcjj+WYIK6zLgZdQOl
P98eZz/Av+K4WAX4//iysGgM+LFw/1yCDecTyyIZVroE2IKZjBX+zhycDuff3g+sg/xipHExzvJq
f/j0CznkPNXpa6EA8Q7z9rYOMWeWRm6eZty+2VI5p8zTuAlQ9frp1Q72dasjGz7XoMut5z6M9gOR
QqKMZYzcHQLX4djJxHciuBQY93p96JZ5Z8r61NYXoNcu22EcWEBS8WKnJ9u6F8aXSnsHSydYpz0d
D8NoPLfiWzeKGMNqbx1oColc9W708mJY6/LYSAf8pJB91Bam3knKRDLis35QRImXxLYXfCScJhsx
0eOk6KcK7LaIQfhgKcfY2qc3RWWHSF3DsSIBE9Zu5BXXcyDv3fU+t3Nj03kIi8Tf0nE6MT0+Mffb
nJVBd+wtYCitwaFHx/1AEMIUuBiYLhJzG/eJ7A+GHmB11bGvqn3mmhc9PbrJ+AYFVcK7Vyus6nNs
Nf3W1lSf6OKK1ElLLq2RxzOVQSJ1bapzonDFiqhGfn9GzQVMF+AhAL2xzhbnAKaxm85xL1VFprVs
J/0dmmkc1N+HzN464DJb+RSEkCaganlnX+Ea3uMVv9aiJ+6D5rJX+LOLcrhCH3+CX+wdbIE3bDaD
FOwR70oDBM/J0bWzj0xN+BGJHbgTIze/eC4mmgPwwzZNcQgW3AhiAaRnWH5/ZeYIpnmRnoz60nK+
EDH77HlYR0jYvK71exHOMca6KWxJ6VCOaHcaOV1Y78mwNvvKzJmr2I66BsAAO9x9HsS4we9FaooP
2ZWb3oXBwlbqsZ88HlnJs8CKInIepZn74pHFadV0XQ9YQzaOr06Lu96GHLL3eQDThxiRER6r1Ijd
KnUvZmeGq9tX9pU9OiATpp0z0d0n6MNe+4szuTEtho8+qbiiW3mavWZrtt3R5iJF+vkObnrDIGsP
6SnC3rcTQPE5OOIhZLQwb9J12NhJcOVVBV5F1O0Oe3DCfjAqSVUY/hAxaoNOaqZ7MS4RtQRkboOD
P5hbPuWoMLqtqCjnluyHByOeAoDm5d2AuYVJyMIiXkdBsOyNLmAjm98AoKW0btzVo7hj5x2ZwYMD
ZcSUkxWRw4sNTLTA282piWTgEpzs+41vnPKRraod0xiya9RX1T6SE8/M5wQBx3LmIwD2besk4a0I
VXPExsTkZY2WxYAvLzYDhZvN8DYz/Paau8GF7pOdxy/mdsHJTwBBgrXLFnZs0/1AZZxY2xunE5EL
0cx2wD8azcCw07yf2pckhzDOlAHIDQ78MUbVVztzvi40BlATLym3kirmrT99N9aX3PxsodpXXdLf
TXUZd8yxyIpNO8tAbj9qxjUKT1xdOwBChzuBHmOa9c7Sp9mZHpj5HFd113Lz04ylYzaol8VcH5ja
EmO/sUZawkkbDORsCXoiNJTv2k/wQ3ljRHvLxsq7rSQRmxTeEXvUpiuN27Z89TLwq1SZVA7j8/Fx
Toj/A3Rj5NFwVb03OAX9iUvEJkRL5HSZ33UHciApOUZzp7kiiPoMo7f1VBOV7LnNOwLAS4/BYv1I
jO9n/M1I2Llz70ePtHdxRwkTjwiYvnl4sdriM0o3l3YTjSJ9F0vJAEo9tZ5LjNE32e2UlyR42Zqf
ACREc5/VG7lkp8CZbqUscS9PPNYmIlpZ4+MRLw6jAxN6mUZwzCZI0YQH4JpsqE7e6LOhtLzTDPmC
LyFW32niHaZQrhVoW8hlJP9w2Pdtwi+P0BsZfZlE7PS++3I9rYFxuc4PZnbM9N4coKc5dveoOP5l
qXw9m+6z1DiUwLSxyTTeEXslz3hy1isgVunElpNdSzfX15os9ybr8+pdudmtYbkcNyDWEmR8G7lr
GUbcmZjoN7ZnvirWGknk9Y3MaREZoCAv01Jt+zHdhzajXc/BQaLb7Kau3bsz66xhTwtRaMovZFFe
Q35Z3sLCjEws8kmtrqbViztXQtYlVg+tvQN+2U7FqbSGXc+R8dA7Yti25KaQ29R9X2ciWiSJQU1J
w7GfwB4RSRxdmMZnjK7M1Z4guXyCnRbZ5KwiE/fIxwi0+UWYqjzImRHT6NHw67YW4KaGFL1DIilx
ifqlTRLrpALxp1SyV7SLbPgDd4y9Dw4WpJqh5YWBcnzEg9idQVc56ZthOFWjPzwxN9MxRlKGbgAJ
IiDg2IC15oIfg5cMtSTPCI9Bs3jGfBy5gsU/9Kc7F5SxwoDdz+IpMRIax0zCj9QXUAAjniG7bibp
3MMRS/cYe2/HNZiO1WrFDLZfMG8k2N8AWOxmTYK+++6YZL/91mzeRd/5p1Ql5roJ0AhRiEOS1VxY
ENFaE4BWkIkny+WkMA4Xi5MdZmbNmolqss5fc10GMX8BPFYon4vrHcmdHxEu8lg1fMD4vuOe8h9a
msrI5ugToePlOyZ9sPeyF7OZPreu9dJZ3TalmWHTNuMxq/vbupP0n6sX6U976OJZ7FnUkZ0HJbuU
WrA2vZmxFRG32SsfwC6GsM5kus3ZdsoixzAONf7vrNC8mbmhD4xeOesOF3r2gu91EMqLqms4Sba6
ee4SA3rckiB3u8reYgNThMGrkLlarnNb7xlN6jtt0OoEbte5ITucrDjhMnJOpk6Gx8Zps7OMmr55
Tp+5PGWlFFGXASbaKI/UR8uuocM0XoE85KHd5f4Uu90CAn3orNsmcdgQ5YW6aqbS30tnce4CNDcM
83M2PCed52RHTzvdHYyWFnXFLlj8F1TyQ6lyQl8MwUk+0fNlcfCseIQGGaPlPCkw7xBjO/kG/k0+
iSmsNnTu1Key5z5i1m/4F9zV6qYMA/8VQwEeQFXrS9yo88AjTLlvDQA4HyjEmkNbgXPv9cbwueVi
2NIgr4G94q5Md0PYYemTrK+nYNTVpTM4SOQFODieie4WL+SyK9cMDwItMayi5bKvjXK90Haa3lkT
CwfiSXNl6JUwhvNVho9A5i5cthfPQ1MuR+1MxNRKgs5A6exLe06mB0Nl86vDb3/tZSxIE5UAcViE
/jZQyrtr1yW4CtXc3vGrJMe8mO/9Khlp1nF5ShXyGdpzeCxCUDVuPUBE4BdYvw7k9PeV8GkLc6s4
rIPklsWYDEBmq7iY7YT9oHlRAie+HkTbvDe52TyD1Gsv3Ul73HoFuMAl4PUa5k3MsLuB6i3wGJjM
nrCYTZd51+8RzeOK3u7SqGqy1r6xsd2gP+FPlZhQyqe0ki+LQOQIkxTQn2ekEdW0yi3Em9+t7Smt
rHwrG3d5NNayhdgVus9YWpNt25bTQZnslCuRqZh8XrKzKCR58lE5zjQX6xB6iYj6fgLmJ3GjHZfA
oPm8TO/CQribFY/olSP74QLZH8Z05X0lWXCSjX6ZcBPkwd0KwiZLH/uWtiuTudhVCWJwQmlkCyf8
Q+JOxyRNshvcEISBJhImAdP9Hlcw92iYXTqz84gLD6HI7K+MhBaCOkEqxmJL/i3PP3oS+lGTLwwA
S//S6ucHCTeM2ekve8ODX/LmdkKqyzxlw17lX9OcdGVXeJ/F4D8Xo+lGctY7SqBvKb1QJ290Lgu6
yPgs46XKQZgofYvuV2+SIm9ismyoi+n64hrWS+PObG2px7nQWY/eS9g2HcP7KkgjHoMXJC5IGtrT
neeaL82obzXYm5NWA6cDIBYwCK192KunZXRe2/O5xeKQkvrlSVhA8XKYMZ43lVcjcnRMyIwDU+jM
MzR9LhQP6V75oDHKgE0xoQpgO/VClfzg7qRhPUNQlld17hD811lY3FJc38UwHdVH4WZ9bGdJcpRk
q7cTmjuhx4WqJHKz/ZFF1s03ktwkPTquuiqrYbhmIFjs8QwXLbpUW3Jn1OesS9/EqfQHtJeqJmGD
hsfzNBtRnvHAbmudg8PJsIBcLqtuLd4TJb+N04wftepak4qrfIKS1mbvSve823Z2In+v1KUeUY5o
esHg1U7y0BkyGXYdgnV+4TF8dsDn29362UBC2fbGuPcW8VGQspRD7xOzbaHUCu+VQ/E5XDh/SdFr
ognY0w9w3/9kL/5xHs7/+UQlyr58+/U45fyvf4xTLPvMMAuDgGliaDICYZrxY5wi7E+ogYxLmLuh
J5y/5ec0he8B8o0PEdXCFJ5nMmj5OUzxP2ExNJlwm4gkECYC7+/MUpzfTTp96/xrOT4eVhHyn0D8
rpisXbHJ9MI7DUbZ48oJ6NCeuAuysDsGCZu/oLRqA9RBoOvy0Q7b7C5PWGDWADQUnAc6RbK5XMPH
UKSucwB30nm7vLaX8mIdmtm8aJuiv7f8lUC9lxZhuCucnucUGBXjrBCXdU7DlGws+ZSJATU6NXK2
ajwzMFTFaZe6PJkgWSzlwjpPsMotJML2ET4gYbIC8o8Rz57JhjHHPWJFFRxWlnyHE0sWtM1tlndy
39RnxsDsmPQRkVbeTwYOCHYSIF+dZoFOReBd1Dyermd8Hea14/oiYbjZWOYlONXyMwmEsD6UlRbe
56Cpsi8prYSxMetx3Zh9Y916Fr294SLDVl53UCRj0MlP9LIuuArqxJc4u4zVFcaLzY84Z90X+34a
6lVec0Zojc9Segl+m5QixQLZOIC8bpObLKNGD311abZ+7Wbgk2r7psGWnd2bxkLgcUOdbdN9m3O3
+Oh7w2RdDrBjzTHucSd9SDPg+veugY702qWyXdBgs3O7zzx9Yw8oKFUoZfue9f7ynQyr06+bagAv
tSWR6N04S2UeVNLhbvHspM53+AmGqwAfYnFDOmFW5x4y66ZXeUJG0suMLC7SRixPQWtOH4UlSiwT
CZ4J3EV68jnws2N+7HPw89IgomOyqB5MZ8zvaH2E/I3RGw7EsuDlKhRJ8sTK7IdlqhW18r7v1PMu
z/20QT/vkA9xiZM+b3n/8qb7LsFykGOBz4Azc5NhroD4kGa+6bAIhxNmfY4qOEkXjftUbAJACJx8
wrULGRkAvtKrjtHjO97etHbZ4LlOReOU01rBhU6nTMS2Y88LOHXbx+oJ5d+4GHKvrvaE4wJgAtpD
j4MBnZ28hNYL8jJ6GGOVDVoSOPWH6uBLOtiOeESnL3qiybW2JjAcuPUr0x9woVQUFhXTEOc1uebI
7LzucgEqcm3UjBSwtgMWIcFfXw92yhkK8pMBQAicwW6s7OVhkQvbm9Zd5IEow3iXkkG9KTxIFFa5
zMY1hsXhbmrPHqxZWU0Z18Q/noVhNAfwn2hUWcOdQWlJbeydEWfexqH15cFqyUpuMpbyY9dbzt1s
+d2XtEm914QrTEYE1iljUzhGENbMdQVd1qQGElmFSI+dpGFTGcD/Yndmh6Sqc8oqjctiKPWLl7jZ
47wQWg1K3nE5Wn2i2OtaGUi3Jz2wH5q/ZdZcJPiAEg3foDZoczC4qaaI27PX41ceDo490MnX9+DQ
Z2CHtoLmzYrPZbrBxxlSt4NHZw7EHnOsBuucCZJdb5bAyGJdZMox9UNIrl6g7YUZ6FGcaIW1/hd7
Z9IcN3Ju7b/iuHt0AEgMiW2hBpIiKXEQpw1CpCjMUyIxJH79fdCy25Kuux3+ll/YC0U41OJQhcp8
h3Oec0gWRbbueckAaWy/dYo4hQIof5kwYSAUbKQKtbcgKZAsGGcn1RxAv8+kI2HjF1H9AZNx7yCA
DfoF88nsLNo7wkizQXUsYvaOXUSsQxUjt22pGLVd3icpvaRzJeaBbcsDgj3MpNRsKnTcnU9Qn31C
SgrlHMCDR/ZaMLnowoYQ9uPnNq00yoXGDebsixelQ/MQ6bEJntcKpeK9dKuZybcztuoqKnWuroJk
WPMD6YMKmW9LgPT4SWXLOONuLloFP22uAbY59M+J8oMvI/NLQARlH57BafROdBwgCFu7fsl4czE7
oNWcefX3mV8BG5kq6w4uCAlPWQVVLKgL1EwwQPaGUUeJmq/sr3BFqAtZBvI2A/W7NxORBiontAjZ
lBytUzTazVm4zMOzEMwCa+VGDN7EivBmpuDPRwLDdgANnNNSR9UDmtEtBso0zA5bO4LqMNh7oXEs
1XDuz0FOWB9Hglhi4iMA+QQNgYddKs9tlLdU1mbxXyZDDapnDDv1OK97zM71GeOy9jLiVCeKvV/N
falQ3NHV+vpADyT2yVTDiHJd7GBuM4QKmIsbHT04mCdsf85nv6zhMmlUAmk9XnSj/S3wLOc+7OCh
snxg4kaTK86jrGseKlME9QdgLv4pEeErrJVevWQpB/IFkUNT/zWpWBFfdXm7wHcqQt5wvAJA8Nwp
K2K03cI853gI4WkhiGqw3/m1l1wtqvLSrzjOii8boNd6CggKSi+ZKTXymACtT/Z8QNw98n897obU
Dac4SvOZCKl8aG6W0HQn1PoQDtoxaK6Dcl3svYcIEtWdDBtzzL0kZ4iEQvOqyteh2YPdA9ZRG30q
3AEykkJavaQRLUkf1eYT0y9vPYhmtCPM1kQZQgaBSwQ8xUhxtGoywdDo+Kxjpv5UiU6+kGpj7/sZ
B+DO5tN5Uw99eAlQKbjVag193AVRqlhpuNS2uWysMxvS3As19WrHI6OVY2LNBq2Xb0q2PmhM4jHJ
9JcpQP6XnjUZ182uYI60vg0ZaZbXSZnO4dHUFOCnJM/NBzz97mXd+T6KsxQGmwmt7JtZvdSciIVB
7soJOY71/wNK+P9Pj07wl7DgQ0/kR6vyL9XfTmPevH/5sa7e/un3utpxfmM5L/wIqj2TFWFjyfle
V/u/BY50URBRa6OeYUH4R2Etfvv9v+avsBw77BH5q39sKfl6zBH5Z45js790MFv/YmH+S0sz3/6H
pT0/Dzz1wA1+txPxE4Ig/kmRUlLXdWNjYsqYPjnQrvXiRGe4vFMCkM9YWQgF9sIxzn1nbFrFZeyb
5VQ3jlZbtAbDrTqgFtu5/rwSchP6GdkYU1A+RUh3U9IjZ0JlRqbYTBds64vfQzf84NnZQK6CsNni
r65vjQdlefLebkwScJlkJC/llF1PWpC1gXaJQRjO03U8WJXTZUcIq8u51wm3uRxDS/Q7Shm1fG8R
/9Ts/bOsgxfGwwjlg8end0HY9DtG/4fdfeqti9/5aE/S3FwwK7IeHGfztJAJe0mSFTm8Ef34Lqnb
9PGHluxfqYR+fUv4zpuaA/ELa23H+UVHQYNBtcCkyKTpRujp9DV5Ct2/0Y7IX994x94eOp8n05WO
tH/Nbyfg1KiROe0wglzFVduz/cxX8D22xXZDnPsFbsUPoUZAdGNN9nRTUNPkDsmOOMyxb6+Uqvtl
7DjSd0Z1rDYGtP2XnjXkETolU1N4E59Uk+vnTt2xRr8c7pwmHHGBzYOnY8/vw88I/Dc8idJMVVZr
WbzYW/ypwmIza/+oU+KXQpKS70p4Il8Ncs92b+M9EBv/KaxuR0qWZ9WH2XUJ5P4b8yNUY11qm/XC
43P3RRCiTOvnmomBqWOSfd9KrOHG9N1rtA7Ve9cglI5RGIj+AuytV+wt6lCcudVqF1cLCjuYVW09
t/GgJnKeeziBz2Uxe7D36X/eZTCB26S1xOtQooTqoZMy3NnhtGUF3JoxsFkS4C0FfmPjz8Q0ZuLK
bafi4HWu8+QO6M7JNh5xheSQCd/r0V2Xs2lmGrY22vZOdRe5ZCLlcLL2jAXzaI8hJik/lEnAEH5e
q6ndh1I5hnaypeDZpt9L4vevnp+ypnFhAQ//RuiDIfDHQ0PanEqSUw1lC+eabf8fGdtKNEQ1fG1x
LFxQIVk306LxjmUSVMxcYYHqux7Sst0+z1m50JWL6xog8h4IT0e0TZae/f6J+e845382Asafj3P2
73X7pr7o/O1vt+/d+MoM9G/tt7/p7P1vmJ3S9scraftKf1fOOIhg/ABVEv3D7zbRf1xJkDQwjzLQ
8QW6Ga6Df15J/m8CdSqIe8oHNHnOFkzwx5W0zYE4saJASm4lQV7Ff3AlMVZibvTDpSQdN5ACLY6z
/c/12SL+fCkBg5ksa0FOkpsFTjDxZ6woSbs3XfuNUSSCvoGzoEFiXVdEX0SzA0xYue5zx1oP7kYw
pwg6yUgi2sSG6rYH45ydY8QgCwTSYMU6q17X/MT4KvxEZF3/JRhHVCmlZdkHUebbcDVZRjx+qgIX
rhJmY7tJdPY5FjBWxzkNE8WYkxGws7aAQvYpsSiXRGzCUJqiER7aaBaXaKBGiZ1qq4qNQNrCuRY2
bjJ40jSlYlpW62isVYE3nyetASnULsSIYA3esixh44HvQX5oywCbwdK01Vdi5EsG3m2bXY02Oyha
oAC3f7SG6qIVxQouwwQAQZScWzjHZrAn9oR9AqM9b97Aqqzj2eTLnK07eVQOnYmu7geyfK2d5eUj
5qHBal6IYjQbYcghA1a7tAULet0jo3Y6h8jXrGPwCJmd1hHocRbv/WMvItUd0Nugf3HIQeFPLTgt
id+cTRz1vjEQmjHMxK5eOnIOZ/BGM2F/EPmBeU5s8XM43Ry0zn4C00DcUTV53wzy4I810BWoximu
/p1O3RKWMq7ie51HHQ4yydCvLvNpOe+7lSmBldi4eSLTpw1rh1HqnYcvftmhdPDdY47RktfFLcY7
2mIGNqyBbQJTSv8FOha+BdZY8sGfMmJrydkUDy1cxrcSkSACCAS3H5ClFu9CpdPDxJyF4kDhX2Aa
Gbg3wPO9ryHcB5hCOWje3RKxCcIYMjnorjphigPzOSLrXfBRuE0nztebTCf9QD/WeFZyXs/Sh9NM
EFSur0q4ag47aNAHEEl7e+PISPsY1HYn8DiA52VOYK5hPmA8PDmYV5qzQBHuvePiKS6USPH2kAlg
bH0lmVZyPY8rqiuvGoGkYrLiRpxQTNDKJg1ytJtkCHtcWRDWlH2JVVE3sLP62k+uFdModoC2x58S
8nr+gE9XiSMZxmQgBm5eejYGkcj4L8b1+D0jthr5oS15JD+QRBNNlzYg9hWYetTax85lr8hP3FNG
RJjAQ3ZUpdtedNKahriYAkHOc2mFA9x1pLxXJMT77pNoPEaFq2gg+CYMg+mnFDwRlGfMHD5PtGYr
FiE3S14qF3nLw9gH7nwNaTfoPoylVfhP2HWj6kMDHW91d93Yd9HrmhbYkLC44MBcwP55tzaB6H2c
zWhfTvayzDMpzGM44X5jwb3HTYVnbpdElsV5MELiPYDxme07r2ecENPZYdxpCuxEBW8i38YJxwLk
iBb+c2XNa3ogLxA5aMPi/rVGYEAwJz6z4BnXB6lt5DWC6bSYjyClUkQlpJYP2lLVRl4a7NW7gnLM
juu5ArjhNIN+96aylldzWDJrY+rqeeif2sX6GFnMTXcJhw0SPjJcxy8m89Y79mB42Dl9C0q3Kupy
CJp034dgwop6azeAWuOqld5NOLeyPM66a28Z5DoYRSPC7GPfFbh3VTbrywwD7fINoLEGSzLxmYZM
x1iD9D/OZWZMVHUJi7Y7bqmivvOh/9zmpQLXWeJYZYpqy0bFakonCh967eRou45/s9n33tZcjk9O
Kde3jG5WH2fMZK+M8MxIZKStOGlx07fJa7oMNWGAZeAOe4hSCgx2kPMzYAWGT80TUbQ3Ecl0mNqb
pWQ5MDY6ibXJeZlYZQ9EFhD/wEcCmMtH3v3BO+FUZyJR4sq5ytyIyEsrgBUWN8wbkNlD8fiopR/h
fqTliMy3bgyc7AQ/ZlljBvuLjME419VxaHPZnabJri7Krui3RIbES67LRhO24WK/PCyBy6EbQXb9
VJUg+rjKcvAmGWQEJ06zPH/S/SRIsTduu2sCp3v2cPH7h9k05AISyzn0tz1G/kufBAqQ0k4dLLx1
buPF9dgv4d4oWz04fTSagzNlhGeMbj4/N9jR7iz8r8OeFAfHXDldWl7nXZ18a4ecwUEj0/W+TfUw
n3qHR+4sEPAbgL9kqY2IaqwZAIZkz+ULVGRMtMWKZyJ0ljD2AKDMO3gy7Un0rEh2ISxGIsGqgYRv
xBm5OYaj5RMsjKeeqY/vuk2cJV01kfwiquow1dKAufft57bK++KAQ6DDhjiZBD55Mr3lnmWnF/1i
WIioJYqGGHujP8RZNoaf4UGMXeyaEKa0YFCexcHiirOWYFiu6IXTbAd9cq4PWWE0f1qtzajEpiXx
igiPOI7IIYgxmangrJyXLcmzs/EA1yvMvNib8O+iFqxCfPS2DMk2JdjbbUlFhL9t2BszoGVbVOTF
a8XtTJTlWnCY1eDsPw2uQ4lvCkd8ptcQEgpYhQyjK2zIT/4w7GWXm3U38Iq8UtX4iE9DvTxXzVy/
MhsIM25ld+ZlFn20PcrCumcgnD1hx4i+QkyatySJoMSmCw0ZGlZv0DeFUW1zdWbyHCQOP09Zsc8i
UHuDZjJixXMb2kFN6SDnlWd/2azpmHuaQ507ln8H1Z8Fr9042QpUHGTRflj6ob4EM7/lzNeO9U6Q
UNAeOz0X3jHVVne+pnJm3uo5dK1ydqKnKSrajwjaUJVKxCuc7eydPrppVcq44LLOD4zNSQAKk16f
FpR7OU4dCizWRWnDcDTHBERaOSeT0kScYW1vcR9ijSNLZZzA+dFCbdkzSb7KKW7aEc1o3nfUKuWy
ZMkxhX1ziR1admdDCRdrPwe80Kc1XZPmes0t8zwpUU8nf5rWb0KFgodhyOUCl39O6sthwSm6x8u9
XgZKdF8BvlmPJXyce2ic+FGknqPXrmlLsiLdyryTkZeM+3Xo+udksaL6OK+WuGT/DShLG095xNrX
+Rnpf+sXgRmTmUll0QerRFg8o9JGwjMYu3sYHbSmO+MO4XXFjmOM84UDJZ6rGdcr+qjig1h67R76
vE+IC5p6cejVpNlPrfnXOUWPRgLKUN8NCo9RNC3F11QTzrnHeFxPuwUt0Us/p3NF8K1qPoMAN++A
CbtPBSHEOpYgBu5VGJUXTATGL5SwCe+fM6s37mR1QxjMooj2cODngxwvHnI/d765yqx3UduvZzOj
UX5iIhdfJtuqb0fLgUjktJg1dgZb6Zs3aLb8GDyj176a0kcTkioYjijgQHUOzWsHur2Kx9JEl1oE
VFdJlmTIySIln2uelKslBOQUt1lRFUTLzhqVp64Ahi22C2eCZZm8nENTr8xPiqXfMxWfSRaqw+41
QAyjoHGSlMLIYezuU2uZzwBrI7psiEf5pDzPRW7pokZAqrBGd6apyHIJh9Wcgz6FHIsUf37kXMOY
muKNB6TE4Z0SWSBCyiUxTO2hIDNHHbrtaXHLCXF7H+RVeQhrQM1A/hSsVWU6/d65gwK9z5glDuY2
KQ5zBttk57naekyWen4L2sC+LzgxOu4Fcqx3OYX+ZwOQSjNrKcb2GOlgPVvXhGibtNogUgLaO+ME
lG/m4Pt6ws7fsVveAWlQ7VnHTDvauTODpTh3VMk2yCp1dKYL0pLjtWcxtVtDqukYUWbAed96HbJ/
40nMY1Vn3Sfo2tlqWV53wT9JHvq8IIsddLQh8rRpkMBxbQODTXVvvKulAs52pqIVWVxvVTPFZTAF
j4HjAUIRLMVyJJHU6/Gk686FWtWQXLYpVd6XZQqiQzJT7e5dqTwKVhNxu1iBKL5onhJ252LhAur0
ZL+gSqELnLJuwCRGMIi/k0mot1R0vukBHLJ44n3uPjll7j8raYk0Hkc1X2M6qJ4SQiOJiVkjLQ8b
guQhq1OybUMikVaWssz593Rh3ho3ZTIzFC0SJLLoE4iVGXqdHvm4jGfkdSB9S1hgbbY7eISs7W1c
7op2r8WS5dFEsoMjCBpKK9Tbqsekf/SWuTZ7cmBpLge3HniMdOV2Z9KuVRa3vrahg5QNk0CPcVh0
HPyqYJ2RpwtvDSLebF/5Tt2dBrOATHccIpKKwmMx7Qd6oedITYTo1COiHLDeOqpry9cDywpWRlfh
UkzusUglWJN+sRLUQQS5YjMZDbjDakK8fxwb1B+wl5xqOJRBstGmqyAHRS+Kik2MldKWhvPKcqIV
LdcUO2YNO7ENpoIIyBLW3tK26N8mUQfNuZbETcUpEr/iUExGsAJb/YpKfE0iBGPcLPDIxNI0Jwqa
4R50bwtcJLAlgW1Vh+HaK50u2Fddxyk7pb5/Ha21QF6Vwotdagrb06BGZE4mGMvoajStWWInlfxq
JWDrr4WCURkjdKQndmy3S44dvcaWN4u/GkS80+dnlaenz31VstljsR2hkI7QDly4mR2ln+0IP/yh
y8sZOoGpKsrXDJnHzlROPuz5vGTRbh2M7DculUcWDXAYblWUBO2pr3i0jiqY8L9UkywwnYqK59cT
GUv7oXJIW6MhhAM8gVf2YjVO7Hon2G14goD3JxesjNk2DXVVdme4yIrs3A2zNDxLuZjba/jlqjhb
ZdrVV0Qv5fkZ93+e8vnWAfTeyDX6vLOrtkHwa+By6H77W02MRnaUODzsmCk8arlU2vCiWFr07lfW
e5jWOlyXhG0zDm9iGxhjf71kgpvSqeq1OBGAWWdnHSEKzoEfsGyPJfwFwRKrptnXo6/VoUQ13e1T
2kPiXWbiPiA9E86gWysSFxk/2rojtcuXH0c69eoawA85AQsjRBSkAD7y88g33rhPWX/mBwvwZI6V
ZIL4MYHv6m6GCS7Vvqygehw7WYTY7CM7aU9kUiThuI8aisFdjixPUu6PxI/NSxvOHw3rjOmahfRY
f4DUs1Q3sPNUfk8aUdXFOk+m+XnyQQgjKnbWNbxFUZxkl5GARLozczksx8lwxJtuUr97UCCDzlDO
/KNA/53cjx1EQ1gdhLZxHbM0MceeBlfRpDM9OfBA9ZsUgN8/rk22jpdbpp6O616sLQnhXrphRIOu
IBIq0NmZiwXWgfSnSaKOWEGQJscwfjgEAQSwV6bj1pMkwQM+dDuscs/cr132hpe4PsJ20vpSicFo
blS0iSdtUmKwVrCjIAtFTY8JcbNgIkXuvBO7ThixbC7mxkHo7Eizd1e3QHShhy6PUQoE3XmOtXE4
54IfedJ8ZEG3vfAy2K5hw8ZV+GtXn0Df9IAR53wkh8DJWd46K6DUGLnpOp5EtIhLSy6j2cMthjqC
LQwc2uQKdVtg6/lCRpqPWWzo4J+aUVH6qmG1wMmOTBz2QVcN13CSwk9EBdRsIGBMvUDHIgFsGSZ5
cvlEAd5SqyLqjJ+4PbSNT0mIjsEmA8Ezd7ljJ5LMsGLx2PhXPe/MKrv7wG6jhQGAgy+dEWRjDgVD
QTS4ZdjIOG8d2eLBWKtPDAdIR/GrJThn/NbOsWnJoorNUGyxtQsxdBa76uscfYY5WrS5T7mS0UM0
kT2FbYynFmNTG744uVe+GhTJyEYKiawhsQxWC1ILpwvHczDylC6vM6clc0Su85p+Fqk4InhPVQay
N8FSL0CAoCOtTkC14lBscZUUwdDvVNgOX/nwW2ofhao3F9M0OOZR5fQH5yZKlwcWwlPOi6+w1VPB
L5SiwJpG1vYFvN/iig/TJl81TPjn64oUhLE65a0aKKRa29E1mPEmS4N9YCHCB0XaBYzXILI7izoT
btCYAmvcpHp9bnvUEUbFY+2VIMIIfNFHOxh9hrSWnw7dHTqYtdr5zJCCAwFO5fw2ytVFnlKFJFC9
W5bn4fIC5w2hSxFAePLZtzCPgMlmN/dOW/tkGoglQM4elF6+TyXTou7Y0grDKhu8sQcZPGRu51mA
lBLGndmUIXWeUAaP3ABRFZxVgGar/dS3QUeGUDCtpBzQwBEGPjIZPwHT9aU6FTpcCQKC3TfdAvar
iW7JAPfzZgdpeAs+yCzvhBolVKiqGukqP8x56LcnhgM2LUzdpz43D01yxnFRdrMc37IItOqVDVc0
e1IitCcHwwY7vIwpXZ26UFdm1y2L3YhkoX9NCmWSF+0G5XgPOkczuszthC4BLH6wYXbJHdQFW9Mm
8j1ke1U23Pvg5QqiN1yZfWWdOWNe4PBegjsEzJBishKJMg+VjnIoCjmZ2gB3p7y95UJinUTIWtF1
e65JslRXQPQFAq/PzIaW4jThAcV0IMfw2kaDwRwsdJldWqh9af/7YE80EJjnNlX1eYKUs0fGiUty
r7MFZeK8ZNW7bZL+vWtz50E7BQydfO7t5iBYt5FO1gdZx+G6QLBNNQiEfQREwTr30NQh67Z0eBl2
WjkXKO4WKC2dTDb3u5cDBBCNXE5S5CQGIeujTnbowznFrM7cDZbEd7HRKfQFkh2skpLXmxq2LyVV
Edj4ek8acOnSljmDC/EmrwZGRHb/hKw/+2php4uYJ5XWXQdKCXud09XuwTBlWiEx8ME+b5Y2+zS5
fCWCXix9VYwyhcSIJp8/W50fGGcu/qfGbcGusgKQKR5VkSw7sigr9mvN8jCs0WyR+yDRaMJaJDXV
mgdAWBvM+JvDDJRfISQYkDfIXxgCuAjn9mwwUnwOSL7eeqExafWuwEciIVQ5MGln9dQ2m7lOVpN7
W8xbNoGjjfNGm5Ye4WyWtyWhkeiQJJq4VQeAaduiqONx9cNpr2H00ju4237FgZgl93aHs3UeNB5b
nma68QUq0UIqzxq+tAswfxairnqfwnHzd9owNkxo6/Qg17D4iGhWsKTNkcbskjL0P2Lwl8MBEtp0
i+OzbEkXK7J3TaF4y1CE12jSar7TkRmLHUcb+OXJGvxPMLi6hh+RrPidVfB5jqkhivzYKTkaTJQ5
xCfAhPNjjSSCTqPz1qsozFHVKqgNZE92BMfu1qmgd2SrM4b7pEpsuAK68Jw9u3HxapHgAB/K7upv
m5rtfRJpvk8YFe1Nz3FxaSU+l3g+NvQzU0qa8i60IrqtxLL0g0dNbNhAp0z8Z8vM9wlLmOycgMZ0
ZiGV4xVwHe5dLE3hfLVEFtoHvnXxTjeV+7zGrbwEeyrrI7DMhqGt25HJo3lAz10iEEibiar8m99A
TokxQ7G4QcCw2bHIKfevATHbK7E9dsjJUpVsukmX6L0DS3eKN8UZmAFOTVsK5c2e1iJK5GCGEUdP
CK+Gl6RHEwZnAvdPW+R4w/FZDAnZ0K4gE95i6LpjK9aU25yGxVBAFgluDWUx/qD1De7AnQYPYdiI
5LhMdXovkBnyLBUreijRqOVVKKpAsJr12jHNmWjKx1KO9kXGeAW6Gr3+Q0Svw34v0fnlxAT3Gs8N
y/EwaK2bak1zck9Cdu67dNBswRAeJPfKc5KRAS4SlhhkPo19H7EOuaY8lDfd0o6Ykpk3bkP6ISJx
iTkw0TRAl+z9CJTwKeqXFGLUJIKzFZdJd5QEDQz4wvuesU5gtkB7ciVrJLOje0cXF14kKeXyYfAK
+H920iGaUQt7uh1YTYfIiqBZg1j0QhXPw9rqb0U/kXVs19X0NfSw4N8GetDRPpiJGAFVZWglpGzH
W7TckUWWYSOudQSKfdd7unhC3Gvf4JAosa51nsovB36+y17ijtrNY7I+eCygQPhngJyZ/SBC9rqW
CCYb6py1I4JELTsROtntVA/tl0Ag99gbux8ewFqniI7hXr39d1n/HSrl40r482X9ho0j7OPHnfz2
D77v5D3vN3buyFFCmE3EVGwGiO8yMU/85rqbEswGKiUls4U/ZGIW4jIRBHBwCL/wbU9EiHz+WMq7
v+HKiLigIptPIBqs/2Qp7/0sh0JkHwi8Tr4TIoVCARD9YsBQ/UCbVQYsPtIRPyHaRXOmHbnekqdn
36Jh9Y/JPEIyQnI5vdkNmKKEYvUOwSky1ELZ6zmxh89V1Sz1DlwuaxYwkdlmAcjaOEOYv2Et6vYT
Uao1ID50ZFcNg/OWySjjjJ0/pOP97PvJA0H2iBsnoauXTjX1ZduodtyzQd1ZY63WfRp6yxVlD8od
hM/dFTvE9cmgr70DIMwoKR1a1OvZZ0bh7aM1i1bFdtUxWsV8HJzspFjwgJGqXso5ecz9tnlbIkVe
4A/v/b8Qebm8bT9pHHg5hSsk7x/TIqQYv2Bssqh2TFUbf5fDk71f21FdAIavwE+Ws7wh64H1vmGb
D2YxKu/B6qUPs54Xoo0Sdj/IfrxkF4qxJaXAY4CiQWUw0U0YtTC6zO+UWy/zvm286aLIKl+w1VjT
f/M7/Iy32Z4JJAOBtwFYHZIl3U1i9oNErrJW5gEGloVoaGnnyE9OjWugslq5PPTcEfu/fs1+R/v8
kzD0f7/hL8o4kdhZFs6VDxdaciGw4YDnuoENxOjdcFAeFaTvnbfIC8rsI1b7y2qtiFJ2L0iAe2RP
eWD+ilpr/q4/+lOt4KZH+fXnCmxfAnlAPSN/JZ67alhmnnt/V2y1x4om8AKNRPJvJHv/8ruw9fLR
I/rEMP3yxHTW0A9h2PHEMMi7VMpRh17gGfnrF1lsX+aXXwbhIYAySGVQcMQvn3QhyjVnKQbIrZD0
23nrWROuvCT9wHwzecjGjDqNgYp5tANlP6C8t1B4BnbxRYm1/5bZGIZzvgNc3pSZNNILQNtRXZfv
jlsBdfHWhGDccWEwNbJF3m8193RmRxWaG3E1Run4yRFkph+KKu3upmponvouC8CN1AqHPNCMNHfp
k/tmnAcY7kMzwJmqzhd7csnyLpb1XDRApXe/vy7/1Zj9D968v7i27hGTnb7Urz+nEWz/5vvNZeEP
RDHGkw/Y0EW1uulVv19dFsBDBGHY/6D9/X4Jcav8I4+ArCfXk76N13CLHwj+KXHmC9phgHGQ6HIf
MYL/H91cEPZ+eqB99nY2N6EHKcoR0g/kpjb74ZjqAKqbpapuiCBkuGmZQr40NEs3og4xq/Z+kTTd
RyYtOroPp2hIsB710b3Noubr2lUGlKotiwv2SvUM0FhWjwL1AqSdDlNANbTicUpy12brbXv7KMvX
2zbYkgYQX8zZRa+s0Lrsw9ouUD2M+edR2/0LphU5nVb4nfroKw70K8pvGwtxXWGaUZw0eteguQ3K
ZHT3C5i3l4jEtgbabDr3cY41A9fO2DIlKPCk1LggcKDFAe4KjB7TTMx3SZL7IYgY/sVSWUowRJs2
4ZeMKjBo+AEo4HMJRqHrBSRBRVLjDktc8jasFSuA2S3xKq2Fl6WHtHHaZF+IMdpFRuLMjxYPwUlA
Au90HALYGHj+ZhxYPhEjxGK7c8gIdSJi6MAxON2zZ/euNRBaEmR7OkhmeJMXxSyjAMsoXwF0rmkX
SS/SvVWcM0k0BwQs4KKFjupHAHchutLa6x8h7VUidqLeyg8B02vYzKrIOU46VBV7ISaMS4hhw+uc
jRwVd9LBT7LnxF7OTFiUbmwYewDvBrmwnFlVixg3mRjBEnXsfvWdjO438oBL71MIithDRAtuewpB
YcWmm63h4FelC/mKXe/GaCF3kO2Otd5rUxjbeRiA4MPi7cqJf7X6pT6DqAJ9c6gMK8epd5OLai7w
rIdJXaZEoJLPfXDd2rsmNG+4oC91Kox2EMAxBEWrPAythoLsLeWgOfUTJEH/PdS+1+KSa+3Pa/HT
l9efI+u2//zvhg0qcZcuD2YfVyzV+B/Hmfwt3JCuEWcSRxPWgH9W4mDlUMRi8MCuAQGcouifhTjG
av5/iAEklC5FHwX8f6CO/VW2v93KwSa1DfGG+Hy1nw8zr5IhQowQHUBf3HgbBrHLYcsz9BHfw3f+
tKj5+Tsh8ga7ycvg+BvFDsU3r8OPx6buQgOWR6BuZOwf9k1C+7i6hy5L1OGH1/5f1MI/H9B//05c
AhQFvFAE0fz8nWROfMPii91mQdmz6eBQWMyy/+tv8i9+HYh8vGkydFkx/9rApMxte2QNIOXD/oxE
6fTjADHoKPGVFt8/VX/+ym234Y81lM19Rl+Ga93jiUCj80uploAdGlOfUQjQSQ6EVvfJVdRD3j70
hG8wRvUL5irpSnhvlbKW+hB5DC3h569iwq4e1Kzjmbi7+65JGeNLFupVLGbFyjAqUaTc4Xe1BY5S
9CtxQWy0e50SbvyxnIWrTtoW6Rs5DVGKCGBcuPPasH2kPDc1eXRL45B+MfOXcMoCkjvXwt8NdsZZ
LtqJKE+kMaQGbmaIG1P3fGMnt5yvnrWwMvQEqicmkHRiHF9VJC+SIiR2bGRvg9yybAIuuImvLSA8
AP136mnaKaXDtzBq4NVgB4X5tTBcIlenDM3zwj72CT3TRmtDOIlgtpoYK6ImWPROh6K+mDL0OMck
tIf3Bsdncqjsxbxim1geWaDX3+oq969AWyALtFCB3ZL6thbkgyJx5Rf3MiuOkLY9yRo1Q7w2rfU6
jDhPEq8uPxOLp+B1eAmrOneEK77Jw4vxSRasuO29k9X6qZbz+HGVLa90I8vuxQvd5tZVGJN3Luqn
y9pyZBnPXghvgBmSflJcEq9IPPNXPjXjl8xsyL9ibXHOJ63bTTtbuMOX0OGijQGptI/sVTGOVOyx
UmhgpuQK1/AgN9iyf0IVZ4Z4DYV8higvrl1BSKxiNlrwYtJ379x+Kh8XVxoWb+Xyce1mGuoVguRd
MyqmY01Zew/OtFjWzhnZHeRRpB+XpJof+tJiBZYHJn8jVOF/2TuT7biRbMv+yltvUiPkAmAwNIOa
OODudDpJsZVITrDYou8MPb6r/qB+rDYUevkkhp64ssaZkZOIzBDc4YDZtXvP2ae9aV3EiVBkuvFc
IYKbN9Nkk9yaLdF05nqTHQXGkOPrIbJNf9PHMX0ZAHSkCEp1KTf6oCLSUcymh1SPB5idHZf/PixT
47QhQVQgC020s9ykqYrIuYRVN5FiULGzy/Kq072+99HxAN7p1WwyYa6iclWGL8VyNS1jdEkE5vCY
0ex+jtTEnIUGY3SP5BM1YdPFDISpYVzSdrV+Jbz1+khuZGdWy3ZoMpCFNI1DVEI06V84SImQ2BMH
nWmNXmljOiPJAACiRp9hQ74QPwDCjeevcnBzplp2gUtzsDaEAnHazCcCnUvhxmcgB2NiA+k2cAZ1
W9zcCITmR6gQBAHljcHLPyFRgwXFLEhucq5I8nio6lcjRie/0ZREI14SomwFMSFId4py7i5j2fcC
pdvxa2/lSP/iNnYeCtHYsNPIHPar3AE1zIfJkBujxb7Se4C3xxmvOl3/DKQBI2Sd51+vQRAEqA6n
kXZLIR/aVkte3NYuLucasQQj4prnxmtRQvlJqiPIx1wFwE7YYQzauZqGezIXEGyNvH8vEw/QtUjN
e2Jd+LWyrh8viI6Z39wh4UnqGwKT/DDGqhB4WUgLhYCfHn3jGhKYkdukBQ3BoF8VS+ajgsQ1bmQv
RrSWKMuKA7yi8ikp5oi+JCgHnqhoVukuqlqQCCJkmLeJ4zoF51MTEk1RJebzqmg6vqalMdGPtOJO
aIwp0HekdJlY06YiiKJYvC8Gj8rEyJnpecVgNJigQYhNiZm+3Sb5zOEAMUq+Na1qvI74AtmO7KvF
d2ub5C+FyjKwiHhxqHatMdxETEOmnZCJpFNN5KS7H0A2MeZOEUhvbMJmjsI2xgcDLRAilCLhM1HT
j5DB6g6gQkgc4KUMEVKdmHqFDJ4JghtYOVmPG12Cc+3yXCfpsTJUHRADiJlgjarwc8H67BBUMojm
MPcuSovBcJA8tzSGvI0xN/JS0USjm70opHY8rcnGMUlxDPKY4WMAk1QMDOKAegC+9OIHLJzYG6dS
Rm+JMUtrG8l0uLTyIh2CKM1rOLN6N930tkX+AUGjzYylHBL2SVZ6Hp3jqUK3l4gZwW1mDO1LOIR9
7Me0X4oA2Q6Lb8to+gSogukx1CNsPagdBaPOKiOGsQ7TpBhK7lsfVg26CsPSkZo58FLdObZxjpuF
TsOgEyfaYjaHzCpdpjqGHZ8NiG+wmIUWXnSZ3+pZ7gGxlerRcKe8ZfjYRi2Eoi46J2e8vehQYglo
XKSkbCs3aYDexqisg0LlyZ3m1PrzSBou46ZRFT67u5btmaAmlwXJH5WPX1691NlofIvigXNBN2ok
o4YDRHqG9gN8x952mmedtW2LZEeQ1WGG1XOJZPOqUrog4UEZl2wLzkVbK0ZKJLPuTM1xXoiUQPVg
tDFE39HuIHbTdiRXaLTX5zxSbDKw2aHCj07Zor8r4muQutO8Uzh6XzMim2zfQJZlBA6Yf7Zdh/Vr
Y5HEe6olQhJlRKsHVcKos/vQc1GYHdvGPuDM0Z4b7kYH/RXBAP1UZzlxzASNYhGt0bJeK79kJRIy
3xVMHDeEofNKFrpIb7zctV8UeLArqTzkaSG53+e1ZZNqoSFfJEWpS4FSRGa7p1GHzFtP0uUbT6jx
VJF4wURxMthG0n5maiGMgYcKkREzbLdOO6Jls4gZxJywDiRqIPwiTPvpS7PURg7gOC8Yp7EAG/h7
UAMmdS2yXYPJ/4rqsnqNrTq55LzHylst5ONgbJbNfZblkpghaqZ70tABCAGomh/LPsWnw8FSf1qc
ArW954UXjon5dh+GXX7stCrpA87OJIVNKPpzUuZWu+pIePUduGHEu/p3QytQGpTkhcIOu3Mg3hRY
OVYD7Eh16aFuwhc7K5Txm0KDPsnKZOsG97jrVs7z0C1ebGyikfM+ctMquyJxKx+OrYEvRhzQClhX
prPac5EU8lsSWYWjU353d7LiN88DulR6sRrAmO8+0Om7J5Qz6OoP1U03O5aDGO2DilnHeJAqckm7
MRku08g0q33vtkI7TjOxRZtpdKA2uk2EhICDjrqtE+pQ0kforHC6rwGhjUUZb93CBe5VmlO2ncgn
aTezJJyBmAaLZ8Aysum51EbTDmZAU6ep1hA6jRO0ABfdylF8EanTmmwsmnlltiYqSvyws9q0k5Oa
l6gaqJHaZmYv0xfTJQFPdway3zBAgO7RbesidujLBDNKalIMJsPOL8jcmZ6ggqB1lOyTeZBpwoH0
k7rDqzItAhSI/QKCaXWiMzexRTYkm/76mfs5crGxeWjY/GjphlNrQjPTL6i7EFIyXNhkEZJzn5M8
GxCz25ZMek8fal9rbZuE5o41Wa9m/TDmOTqbYnQADRI+VTdXGA/a9rwbROptaSwJUmwlEKh8KIAj
4aSuhyzIBxv7lEEX7dkZDQjBeBDIawtzz2yZ8ss2FV8SdKE7TPTmcijmIeMViW12pAUuz6nw0klD
ZdfrHcCRMKQbkvfmYIEPwQ5QBwitSxKkRbQUQUWNYT9hW8RwwhMOfTkAkVzaz0RdE/W1iR2X7WGI
kIKc0w/CW2eEeX1vhGlkbGedwLGvZIpP9RNQOa+5zCwQF5c1xFi2LchNtHeSys7e/t2j+NGj4KD7
hx5F/FQ+/TwtdPm//+hRrDZd2qq0I8iSYfRHS/NHy5VpIZUEEHvDtWgS6D/h2pgWMr5zbZ3/2H/Z
dP9rWmj9w0F9ZeoG2r4fg8R/oUdh/a3laguDDYU/jYkhhmL5oUvBSjHksfcUI1lIOS7oiP9Rs5v+
Kr7R7hR6oLPKy5lvwxIfDZ/8OYRAM0bRdeYFqrKIhQSbKo1B94ekJWUbqZm5L3Ej5Kd5hyb80DQq
ibdSECL+JSwaOZy22oKlDR8A3n3wuvkynoULostTgeeBKrsh9uEYMiQAEWD3XZDEVeWhwsLDwQQr
TYmGgcQ9nI4yHHwpEWDfEujWXVXhjGpF6NMbLJzQO2IR0Wp8BaJPdw4Sogfmpi1lCq2h7kg7oc5O
lrRu5VM+L7N+sTTLKur20KhsbAS6GIkM5nZ+ahrDu6t0p9l6KU7NA6qKVpygMp3qwKkEvYq0H1zt
xA4zuUcpkg+BQ/rNvnZI/V6lMx2xAZjJ2pO0jXHbUsAiO6mNnsMkh1/7jH63YOMeQvlWGqjmpCxt
EyqDmBEgeGlD8isa7DvOLRa6l9aoTyu7ST224cGrTmTWTDro17h5XOykeNJTE4+j6zb2Pgo1D2p4
NBfX3jLivUgopAFWxFZ2h60sfbPgSVaEZ+MwpLItrhhb9TRiF50ZZaLLWJ1NS6Shgob48caxodH8
vLW1OyL0YvBbhOO1vjfqiifGzB25j6sG36fuhWqv2UZm7MrQwxEEKLd7tlKwrX5d4WzTmf5AgErw
1gUh2l3b9ypzKMiuKZzwZJjJcdmIAiCzJIobdhg27GckjAQDIVitcUZ6WvYwo9h8rGHnDPR/O4we
TQLiakAng6yOASQ9gkix4pXsGbtSM6CgTuk4BxD1kSknWal9MaUCjkbsa8wKypN1HDNmVpQPcRIf
stqiSWwPPR811VrunhFrmsmJtSJwB/FHpvlLVrJZRm4fX2JDSZ8FvNT2EFmG8zaQIQUlXprdsw37
E7Gg3bdbcg/iIhj1GOD5FDfjsUZb8lzQuWavL5PqSieAyQGEL5M3kCL2hXDpYGwzo5iwzRXWtAC3
chVZZCoqXpH90BkfZgcPAy4sAH/grZw7J7RWmkM+tED+MrcDc1h1xrcc8f5FZSFc3nSGNXEOj8qe
bNqwz25q1VJ4JbFd1XvRh0d7kO2zGGmr+xHV672eRqMduAhpsJmndRL5Y6fEu85eA+laj52e9oOV
WLipJWAl4o56wIh6ol4JdMr4dJ6iPmnnPMSUlHWd4w9hG9UgAProXelgd/2IqHW89UvBD5pQ/J6F
oVz0fQTaIz6MSRbCQIGlzk8SecPMwRWtBQkPg7pZKgK0KRxaEwbVgBSRfoJNxWZB+pg3mZe84nkl
OwG1/1jtVFe7a/6ANW5VU8EdHIcQ7L41liu4niVFw0P8GjoizW4SxtjvDhDV97jRW7q5Gbo0jCZA
qtDTusa9i1LhXvbjUPkqM9yvikoY9yd080dLptWlXSnM2stopO8J8bnJLlxM74l1qiRPlAoNIxSN
1nM7CqM30TLSuA5rk/ti80jmviZkcVo0kPC2fTRRwGv8LAfCmbODQl/M4GUkz/Bx0aR2VdPhnL9G
heXeK1CLQ7AMayRoidzbb5fQ9p3IIRrTBwcQA1T2Jlj/GHlsdd2h/50f8iHMmlMX6cuBVQORmKyc
wYazXlFSVkvlfHNokuYXgnAGZ6flofvOtIMvV/adBGrSLeIc5w5yXzdLvGfDJFyJyK54RkCiRvXF
qOGAbZSXlrswruFE8Pmo/XFWsKaVXAyqDV1A9hWtu3TJHxQ+5EsoEREUR4Da/TSXgS4zdzppFRZW
nI6OfSurCenJ0JFnkgwhmDE41Oq6BB9AZLNq5LJNG60qwBLn1lWdlpPHaA5LK2JBtpxNKtvSCRJa
3zWowZwZTjiaBSRQxm63qetknu/aLc7BuTWii1yG4/ffvTrrbZdYWtUVzSubAabjxJA4LiWA7ZkF
V2Wtb7LQLDtpWHO/pT0xc8CoHTqX6JxjO/C0KuSNRvFKSKTRps696WoNq6RjoT9FrjbGh4jnczyQ
UYgiZKyKlOCJhjxIIO6N9bUJNfjsfcoA8Dha8/DNMSfRI5XWc3eXGQa48Vyv0xds2FGFx9zkdUOM
By7i65QVxEtN9B8kMNRYLFe1ClN9zXe0miBPhu7bks7TuC88mNIAhz2pTSgkx3A1dkcDmQENy7IQ
UfyYFjEwVHBP5lXUjfP75GYFicbg4u2Q2VpTPNKeME8MzlH9RWloRnY/8bHEbW5AyuapQNkQQHnG
/1whBH9r6klunFHa+8Se0iubODPmnTgq8d9m1lnxreyEhUyVLMXb1kHuTjPVnZIz9IMOmz1SQBzE
nRt6m8pYpncod3x0Kx0XQqUR7MLipMDyDm6bMg01yjD+Bqg1f26RNekExT86oAYvVaec+oSMenUT
xk2tnWk1jSl/DF00DnTmF9CfA8QHERhh24/vIB7nB9BE8rWIiqrcj41ln0V06IBelIx2uaiC8f3v
evuvehtg2h8L7r9h3L7/Cz9kDs4/AE9YOt0QxDerEk/8s+Y2JIIFvBgIDNbaW6ziuf+SOZj/gF5q
E/3sIKjRUUr9czDo/MXaWatxhmz8L/9S5OMqEPxp5CRZzdeyXneFwYcTdNx/HaKl3RTRdIvPNRbF
pykHVuWrDqMY21pW4uVOCutSImOvgpA+d781R7NfDnY0pW/S7Yv5kGH6Lz8Zuq11/n9rif76UMjE
0Aw6/JeZ2K8fqijKRjen/HyZ5/qmyDX5UI9zjrjVCrNHz4vGO2/MvXumVMaPx/h/HML9OoL7cWmy
4rgZHIIk8sdfxpf5aGrh4KTnZZ1qO87A8ozZESMiM9EvkbrHzz89Kr+ZYf7ucpyfHFSapkTctMr9
fhKZiGISrpOn5ADlJP7GsSpe0iYpH0O3agIsHM7rn6/36zjzr6/38/XWx+Hn66WarXquZ5gL7ZhM
r+FTtvreTfnbP1/p1+nsjyuZ3EDcD6bkYPfrleJE1dW8ZOdaXmJgIEXxkMbz8OXPF/ndg2LaDNAp
wV3pfLwIaddeT7P6vELUsp8RSr8rwsTP5rTNDyadimd4LmOgIFx+8u3W2fLHJ5Tm4Dqh+v72friP
bbaQxRDF59Gq1fTr0hI4csbo2l2ke11O/XAElDL4RWZr1yH9JWfz5y/+27vrYeRBQy95Tz68IZ6j
ZnpCXJ/4lS0GxHGPwEd9oun7zcNpWBZrjOtwFdf+cBzPpNulpO+cJ24iX3odCyBegPRqyrL43KxV
d/nn72SsD/uHm2oQ0QgTnsuhWP5wPZPNWpoyOk8nVR3VVGv3VWImlxW5jFeuqU0PHt3R/Yybe6P3
md5yjAZkjSYdl+SfP8pvXhNex/UvXkuBfPrXh3coB5bNMDrv+hx2cp1bJGW0K5Cy+kw3+ZsrCdeG
kaYLMndZc369Uq8o72Gonw30M+/FlKSH1fm+I181Pfnzd/r+Mny4vYKZIkQcYaFkgAD667s/izoa
MnE2WF1113EryQrJ3Ofay5b+dHQi+6sTxumaXV5kT1KjYRf0BOJd/flj/ObNsdhw+KauhfpPfLi1
5Hkzl7CNM7Pu8dVJiiZicHrrvGbwvy04W5zPRlR8XVA5Hwryyo9/vvxvnmlLZ7lFEGsDn7PW3+On
BbBY4tQZhDirosw9MWev22V57DDhmkGZE+d3+PPlfnfTKfUEVDp6azr77K/X6z0L3atnnlmGTYFf
qBVrAg2qssAFMUceAYKdwbzvvyWaa8AhK8U3lXb9J8vF+tN++Ol/+RQfnjIWekzNtXkGwZqtPZzj
5r2dk2bfS7AHZToP+7ny6n3HkOCTp+43C5W1ckJtJFGsIB95qHaZxQnu7bNuKpbTrDPliTFE5g9B
2v+4a//mLUKrubYhHYfNdO1e/vyrdiOsvbo2MFLp3TaUA0lsMRSY1ii7009+0N9dSkCsWum339uU
v17KiZZBwxtz5iGAsf0hnsHOicodrziSgeVnr4nO6XmPh8ScTfwFbXYmGWXomxKj6S2ErOpCwv26
mJD0xRtaPu78//FjW6B5ofWjKdfXSI6fb4ZbtrFmyemMad58NqrW2hrQ2C/NZIQLHsXTNcbj6C2s
COH65N6s7+6vjxn9WwvPB3Ut++J3AOhPLxe6TG1oNPuozUn2JcyTFEGk1WM5s9u9LnM8cc5soRxh
0B8aeOcnzo8HMAA1oQPENASffJy1xPj4cRASA/GyhKCS/LjgwXyvSC45DligdyE5U+dRkXg3CdiQ
wAaDcK0cpz/xjJnuhDEacNfl8PWTz/D3Pc1ArmFaDmWsYLj64cdI42bxqtI5MsFrzzkDklgUheGF
bIn2UNIpr71kSk5KVLOnwBYVHRJR0qZBrfvJB/n7c/v9TgDb5GagLPxQjzELFQOI4CM5eekr8Z2w
FeR0MJBeBf0wAy+YgfdhlCUuFUly8u4Zarh3axJ/DI7khxicK/lLlrpwx9n67KVa78KHX8pkX1qP
SCbV4kcpn5GYBTdQHCWYEoRXfSyDfp6tg9lP/XlTPBE8l9O6lmVgTUO4LfrQXAMQ+yOHkrjZwAaY
nz65X795lk1A2UgL+VgOI5Ff36LI6iYtm/VjVyNeR9Jk5ZfgkVRAOCrj8brOr2evxZbet0+xiX8Y
s513CIdqvopxKYlPCpLf7CMGH0dyIuRnpOz8IA2sxzal+yeOME2jPSZe29ioybA2/aS6LX7A+tYi
S+56GpglWnV5oQm2mD/fkr/v3HwEKV0DnCuL33ev109vN3014lvJlYjAMezm2MMHbPQ6uWre1AaE
E/RXGEH1PdPIh4y50ScbyQd68Hqg4PJc2HWoe9fD6q8/SFJavZ47xjEt2+aErlSyR0bm7ByJkzFX
nvFoEBf85hGJwOxVT8LD5OUHzChwtrhHQVF43b98+mDoxc3wENRSsn5cX/JSo7u3pMekqpYnXRk8
r2S6VdB3IoLUBd1puqqUd4xiVP/J4vb3fVUaFMosKdwKg53v17uhxaOVMYw5ugYoym6M5z39wuz5
z7+48durWGiPCczhvn+slkj+q81miY+LM1cXsCQHGr1a5g8K+IPoHKJIeSb2aR5iZ84ma1PIGseA
E4spINpheag6i0DXEmXA9s+f7O8FDV/f1jEpepJN3/vwMOQAABGlxEfujnkyVUZxUVge7eyJfFi3
xIgwV2GJozr8ZD1fb+uvC5XtYXml2LB1/JPfXVA/vQNZh3yvLLRT187cHAuwqzq/XrEyW/qONXqp
EUgvrKwIo+2fv/H3I93HS7trhUP9zgb78St3LnDtZYqPmNWqM0Ee0qaA+OoD9/7aVtngd7bRbItl
uoqGxj6Oo5I7qc3tTlvlRrWmskuFlNina9zdOFbzZaUhXOHRJjWuWRPchuhF6f0t0TTidE4Bi5XA
Kn2lWm1r87ef1Ap/r8PxikFrxh9KicIa++vz66gkBwrinJrN+n7kSrnBEodiryQO4q1AlPTJuePv
j/J6QZdHhsPHysj/9YI8LlCSLft0AlOzjXq32WW0jT/ZZX/zrXgrdRT2ulxPNx8ugmAJnHAqTxH3
hpcDsU5kJQHP9GfDIGOErq928+en4u+7OsIiTAcM5lHZ2h+9lCibwZyBce7mJgkIsxy2eWzYBPuV
5idfzfm+4/38ANKfouSlV8jvxhf8aFdsyryf0txGaZLBh0VgZIK3j/SShFYbRpmbDJJJEYjsb2bN
ysVwVFPmFonsUB7sNrTPTeZOIDw1xtX6CE73pEUgF8PZbOJ+29tz+sUgZAi5Yena+9zxJuDG7Vy9
9tVSvGkTQ7ib2TKzxbd6HLqM33LxdVR5doar13tBnTvHAZ70+smYLAcZuGl34xaClhzxCLr5i6p7
BwRcGJMFhLMsvaj5uXrOu+ivdyb6q8xXUyG3TEoJ1CSRNX8BHb2c4TIaoe+6Qi2IK1t9zVtGZA0y
JM8umYW72cauRf/Cy6/em3yZjhnDKsaG1Ujiap/3+XtbI0wHnjrbb2iD02tOp/p7W07mlUhG1Hpx
rYiijkyDTOrOyKOA7NOFuQLHiacUCcQAq0IPH4ldRUdYlXlOPM+op8cys7KrPs9bd+MwqrmlAWDG
+5CRPiQeIpUmSMqIU31lmeSqt+aEGS2CnLYB3pZy82AYbLq6rw5p75UQWBrtDeK1uOuYfRE2PNke
T3BNeNnWKQmI26P7Te1dHqtv8KhLIsGNjtz5NCa6nJCDEO6niWoJDGWXOgkKb8QWG6o1+S5iXZ3q
Q26Tkpx1YyDYKN1Nx8yR/CBgJRZqvxlbs9HBDd1orhiPFSSYJOjp9LZ+p+fD4jMUBJOm2TXSa1nG
I7le6M820COEF7TCJdq0LdYI2SYm9gA2blH5kkC+L4VapRxEZyAkzbTEvLTCQov3yKbHUzCGqEgM
wh0iH0YUxV5WKz4PE9Y82iKHkhVS7cQIj4OX5dW2RzWxh5zivkgmqJZflh1PVSsS7FdQjIevvAYa
gXy6nJENS9V2W6Gs+SBaUTxQVZn1hpUnfO5lvP4kJIr1IDXn7NCbjvrKojhNfjRP4pa0lBiPQzOt
MLRJvNol+ywIv8a6VjnO8CDsVqFhscxo7nksl7VLVUI2ZTYpb0bUzQ9uLLh8n8UN4EE7H4+52+Ry
PySclzeqQ+F+AtHbS04TUlvQSUOpJ0ET5PfC1MrRHPDl2fxS2wlukqbIS9DUTO/2yZjlQLacheCs
XEVruASqSR3EY4ytG1Kn1R8JO66SPeBg6nPPrBrGUNUk4OxhkMT4p1B6sIF50GFqxwVrlBdFD4Jp
7gihBkwGL7uMsuHZTgdHR6ntxI/OIgXkmFnk+o75fXRmjfqyH/QEmbhmpelXHuTe3hDgln+pKQZj
uFuFwT9wY+tM5B6K8RHFcnMwKoztE8x75GwShcN2mcmh28B2V0dkOEvjV/zIw5ZBbPhsEexYQ/fH
akf2aVtJ4igK4qLNqu4eQtdNuy8OIXrXcoI3gsueceVGcCOjnSbc8GtZA2bH87fqlLsR4E2QWwkL
DdQDkBmqEZRO+eKiMUxqVy+gmg3fx+l6hfOvtZ1iy1bpvYCdM6xtvpC2t/Vqp3DPsrlGij4zkp03
aW5Q8cMOHgi2q93nqCHqhtH1kL4A5jRPC71xb0VqZYi9eSIhsRBUV+wNpv8K1YENcxhKKbnLRl+3
NzbeCBXkigbBBlZDKmiRIQ3Y5g3Mro1TrwV2kpj9XdJnMvMNgvcgjmQpFUlvlPPFUmjLHbYGlp1o
MIuTKK0Wl0PdqL07iSVnTC82iTC2nLSrlLyEEEsoJbYPrBNeTGa2AxjGNcSyqavqyhYtmd/O5I3f
dKhBD9JU5jl3Spokz7rpHT/AcB3h87kxk1wTvluUBKYXUakDb8O8k25dG9UhHOepBZ3nGXG5M6PE
ufE40jKVh8Fp++Rlm2dQTJYHDzkBo3Hcrv1GDBiRNpk0EIYRqaiTwgtgyt4Mg4sqcrbYU/wR9/mr
dMfkXKQlCZUz37A+kdoS35iWqL+18NyfB72aXian6O0tSZLFncP59dJKlfdVwxhwAboJ3XFUlLDn
0LTZ/Sa1ojWGNEcLFOjgLLJdl4z6FRk2qInJ8uOX8ZxJ2r6qLc5hSdQaC65XR7usXJNIiK7Lx5PE
E+k30xqMN9qw4SWUUWoQW5/s6yoElEYI+EJKAFWuTjIRvxwiniVx9pT1KzNqXNglcVmHUbDoevOO
rApkKasueuTRNPp0i24FaBrx2qgnBh7KKqh7sEunIKnHe29s4Y5Do3Pyg04n6B6FWDYEvFc9MYjS
sNVxhhJ1O2skcmpNT3BpPhboEXKES9BmyzK/wxoAHgt3n/1F14hRgwFXR4ikJ70zMC07bu8XLpYD
QKezcUbRQrM+1aZa+eNMtDFivFghKdBCQjqhpgKIZVxToopgx/VJOFMIXJX0hgNZpOXpklJIGCx4
X5KRgcqbRGt1YrDX9Oi39LI/nVCmrMApUTW+ZVTuF2VVCeosEbGkw2MTj5ZWZE1AMcREvimxZAVZ
ag8PGQjfwwhxYJWGCRxH02Bo12UO0A1es5m9uszIZn+KJ6/fubnluGiDDBX6pSj6a47cSxpw8Vzz
614WL609TERAO4jcz8dZzuIQ5Z59UpIXZGyYqlqANOdcvsSoVi66xa5fxoR4zs2AvOrKKhztmdTQ
aKCfUlpF0Go1Xrau92gBGRYoU5/ucMOC46U3AoTKRcEqzySLep1Noe9Wr10ILxiwU66f6pxGllOQ
maP2rajklEFCib3+EJLfhTy6xKSOKCjUrHOD9YeacOZAcWlZq0JT4KRGg448Lx4RN5ID6CPfykk9
rzvd3JhEXvPC5qjIMZ3QM9/ibe6/2lVITTE0SU0njVHUNrelum8bIw1huDhRCs3Djr8lEP9fbQQy
pV8OlD10cBLz1eqd8UoyInQ3sZljSbeksq+GEFednxUR1kM1F7qLrpM76IcudfRGwnKnvbPMtb4Z
nMigIHKFvI+1JD6bI9u9WZaIiFJarrcCK7g8aGXtsYvywCPuh+SUbF1IaRI+/1AfOz1Fwu9gyftm
QTB7k2rs6gCtt7yd2ni69QAhJ5DB8T8AqQidlbheh19iPTFG0Fl9F143UkGDy6Ts1goLxIs/igXH
TtSiwPRLJ/WM3VpYn2vUCrU/pehzgLqp4coZ5/ixQNcTdN5inbumbLfYI7p4Ty3PmjKOLcJbCzDD
heaNw7ILGy/Ddcc/eTQrtGNBPOmQzlOW33PZD8PtIvWiOaS61SJQGefiCieCs2eRScp9OoNK20ah
TQuAnDgLwkxlhW9hrBfXde7E25oIBVK8IuDYAYhX9knB8jmSWqUVBLqlwNGQOjq1t1uKjhB6TG1w
6EjYzBZK3N57N9oGltmEv4XI12rg55u9ojPIAbXMaFd7Fkz50u0sO9D7hXDOeQnlTZkP+V0d82/t
MrZ8C41m2z0QM6kB1iXNpDiSRz8vyCCS2fDpjcrXFEgncUrggukb85sEtuGiR0xZOnGJjlG5QxNG
y2eAr4CvadGoovowXQBLkuYybeJKtJdNy2AKoN3AboIIbHlHYTtnW51Yn291MhqkhrrL4+RO2Ver
K8Wpm/ex8mu423h3FHC8amj7vT1lDiaLemkoguZh3tv0TsMTMbS3Q5V6e6GB2feTjJJrL5SpbUsK
MHFO5gXnBIekgZM6ke4Zu66FsJGoVOoPWWl4Qk/SoUA/x3CjuoamPtwSsqzbG47TC2KnMeueC6sa
Hua8nK8LHq0cs0+H3FKb+oqUi6bs7BMWWdw+cA/1zF/SvDkyhgkJrKDnvI6daoDTgFOnV5V3PBSx
1U7nS8SX2dZtOzwIOosaOMTIfJ1mRF0+DG5Qws2MUNcTXXiDDrVCmdnO2QXT6PzdWUADgyhdrPvK
JH9nS7w2UrLIgNp6mqRIb8FtoBw7IQDJJSDDbNp4UzVYH7HoNdDytRxIxonlTZ0diBr+sg9xEmlm
HOvzmaVbPc8VOmhCNssQ5sWSh3C9mzR6o6VFlCg7MBLvvNOme1ulvbV3Rj18z43BPEgx47UsWZUe
1snERQyUODnwK4xbVnlk17FpTl89xQve5m3xxSULNSKjpSNNpCXHOgjtbE2pABbKlGgxx2vRJgZ9
V7pMO6dxpzgQmE/OlwyYl09diL9kAJ/ux1kfPcdqtfyAbMNMQ/AvqVOtFfHHeQZYXHcs035jk3x+
2Zu45DZNxFkn4Ogzvi8ZsLudmg0UsEhERmAWpec8lPyT83ls2ut2yI3LPOSGbUoTi/AGYZ133/Ys
ILu67aAEDlNV4Fy14wJBctRr90iYMIvGDSPw3Sj04h0mrnYLtTbljvYOMIwZcz9/ksyTtUBdfdGe
hMKPfBgQk++k1HHbYhz7gQRVWZ5Kxcx2p2RPNY1qENQKHG+11oMWJXhbxnI4V7VMx61dTQuszT72
Hi1Tle2WjgxASx254xdgYh4y2cZNxk2qq/piYf0nMatPOGmShjM/ICnG8ZdjAKp2Y5W6t6ojR2Fn
xGZ0972N829K0H8yrfipoxU8dU//8VaCZp4vnoq3//2f/v/9P93bf7z+r8NQJertZ9vK93/xh4gO
Jh0kA3BBtLmYanqCP/OHccX9B6Y3i0oA8AayLbpg/y2i07Gn6ExMaNc6pkW3+J8iOgsAHsM4hinI
7yjz4WH8C8YV0gs/tIVpvCFYgWsPSw93qfzQjk5zdL4wzShQw6i7ncIIzzpI0cpGFdo5OjnRc21r
6gHcVZk89hwAzWvIdOasDnrUGEXHECXqUvd1akjhDndxXcvqdSwE7vbzadV5Lv+PvTPbjRxJs/QT
scB9ARp94aTvLrl2hXRDSAqJ+2okjeTTz0dmThUygemZmrsG+qJQJVSEQnKnm/3LOd8J2zTyvVX+
mZRj+9isolAMDeXdoA/0fHwyP9VFQerGDmLSYRWWEuW9qCxWwWlIq44yetGhEluAJJUfGXmqWKWq
5ipbzcyCj7y7qFmHfiY2gNyp3gpmWTDc99Df36tG3B4Jlza+50gdpm3M2sMIeFG07EoKSWo8Vauq
Vl8VtpC8tAPiouLd+kOCi9wbPW68SHPjUmP6lc/odWccC+9moyzmikXQ667aXtvr+HnDDHTOwiWy
reFCPo7VBJqNoCEYwTPMoCZW2bCIoPQ4ndtrL3qfUBsmtbEUjlhbCH4n+a1wd/aqSDbzSL72Cc3w
ecqwfW5VFLwvsPFRMldalBn0VKvCObJqeQSsifKZ5RQqaGNVRMPVRx1trErpusGM52MrR0FtVcwR
OQ0XZTViUFTWlPooru1Vfa1hN6VPX1XZS4VZBgOoW2T9UU9iApbnC5FpqLmx00S33qrxNnJmFj4c
re4JUyQqcAMEcuZTG1fzLfOO6ckxR+6jcBxV8wu5NZB0g+7MZQqlRdEZNDSKe4updxb04I6ajaM3
sdinKJmAfpvIPjZO16e85hbsYl/t4v7Km07aUZWpRegTTyXhpak9sgaM15q9TbW+fGvdHG+uA9gK
1pvQ6RUFCO6XsgSvutFoVo8y8oCERsCE2U/K3g39Ruc9QxvRmdle13go8FELBSm3o7i/GfDx0EGh
bYlIZNAwBS11OmldxNw5Z5NouYhuZ/buoEXNH/UohfAnNSSIUOJMRMGeJEsjX5vju6vo44OGOepD
1KOCCQM6fLIZMj2EM9yrVPMToDoLr+IQfqSah4vG5nJ4SZrOaHxXx9HumxHfo6kH8StVivKeBpZU
SK8S2XfaAHwPiHVNCBFLzMdJuthr5dCOeDOFYm5agatyA97F2IsEpciBV6f+kWlb8ptBBnpW4rR4
4U9if8SMEm+doe8eUcgYlwInAveQhv+AMWyJt4jxNjyXkfy6PoAZNryl0OkICtHaeuRlzXvq9bjW
f7RGJ27N4MPto/UAM0X8IUMKeCDdazTZKflrorPSXa6R5rQB5UFYAgK7atOnHSmFs6Nec4HfGxYx
w3UfA5x9S959RN5Mk6kqNQumJ79X2HQRJBl+sGJKlS3lDjE2C0v2TJ4CvaMyijBnupdI3gu0y6Gv
R+l0Ajw7valSdJ/G6NCkGGgQbmezG1rWgjOSRTVjPk9vqhbPs5bWABqsMnePUdR2lwyG/mfu4UPm
WnYcoH9qVdzzj5qpn7clbZlFotBVp90A0+haPHSwwM7YUu3PamoWm27D34NtEU8vAnDBrWjC+pGm
ZhENEOL2HA1q94BByTiPVQPGWdFxiVVkSfT4YeL+V0K6IrCMaCrJSABDIHaFEKTywRZLj/jPQma1
Sljc91kBCkOPCsJsjMZtwk3dqM2NQxYDSQJqrtw2RP1U5FkU/WPBrFgGOjfiY1/WSy9qdcWZ37tq
YVrEDMv4pxiAstRWUp/Yj7a4sZwie+tbt3xpFKgAfiEGqQaetFW5HeBpyq2lpckF3wvDRfjucYeH
vwJmZlQqlnLYMdGnYjDHo8eJHSdwQoVoprZIp4vTO3DFvTbNv8citsaNPaNQYWbIWTon08AatZd3
RsQYGCYRPzVJHxWJhWMcx1/6EgmzkRmYFJYYE55hu280ogqi3tYDnbGQszXKkGgFERJANMm0Ye7b
6tmPjpvyzUgJB2EKK+bMjyKyUvwKFtaTaZgOcSNx1DvwtQf9hrF+M/i5W03kHVIKPHekvz3wpDAR
Z+Jg/PbCSrb0hmX8C9g0w/NRBbkdmpV4yZfheuYIJnp6NmLHSpfxeyEbxjb6MpQHDTo5e428cNq2
P4b3id2/tOtIP50dGoKOpbbJW83Uv1vm//26CnDXtUBB61/5OGeKaJuuqwP+t4Xx3XXqiJHGsl4o
RSFP1aR48R6gtX6H2pZVRGiCHtoQsRZey3VZIdbFRbsuMTJFlQfiNFlteAaH+aYvVPp+xShZf1g1
9+Botf3sd+uCBHw6uYPMEfHw2TT7DCxcrCvlulqBMMOapRtzGlCm80ii52UT44i2PRHsaf0wjmOo
Ag4zpD9c1ziGCVpj667rnUKVxUBUTTcDxV/XQJ3rmOKmX5dEpVcbz9qyORJI4p6kTRLuZvZyfrNu
3TdxKLHo4BuCydEIeDXOLLiWAMV1V1XC/HkqioGPwTgVFi/Vut2Sdcymq1+WXopesP8qDd36CNet
GC0+G7JqyvRPlkXszZC2sUPjNdfvQ7PRfpiBpA9alzjf7bp3K0SY/cTrNi5dN3P1sqSrtb79cZbF
nbvu8GRtp3fDutmjnJkhspJuMvOydwO5h0LMl0jo2RdbeLaDgyGsrbbuDMO0aL0droSpB4DDWrHD
/4fpU3N5cIhfzb9M4ubltl/3kfq6m3SXNaWAvxIHclle4ijKLtC6jBduPSc98+SHbOqKubuJo7qr
93llecXZ612z3xPBNd5L15t/I9Ki74cHmARsQeyrodfUStAHSAdjWcHWx7GE+V3j/yX90IjHq2YC
tgwszj22b9MyTrVBp0MV0CYWCb2dqo8dIXPVqY+xyO0rpevOiapGVmBNeXtlUU8OScIzZHDKRNpt
ynTtBtwD/OC+cFgTFbY260TIuhq3QSwbYlGxHL/puPXObZUOz0ntYIxTnDLdw2yXUNZ5YihDB6e+
azNKh4ADDw8uX8uz6PX+jQkl8Ug6/JmzTk0Bwpz4Gm5uQvoqKGNcl/sI2cZrIaETIdLulUs66gp7
YlzhH63HL3VqS60+jplqfDhd2z5E5YiEbOhMcMlCFe5jY034AeNKh7IPujYm1VGSTkdcW23uwFtY
1pn9sHzWWtP78aYl3MRLUNltjRFh4d40SW/2S2ZD71baM6SfSV7jEgg7/UQqtnyLyCTCE6zW5VPD
OfNodR3LTbc0SU828nHa5rJODzlB0o4CHIQ4KsU+qp2ef6PaTp96MiPVQ2Z0yuvIfvY1bHTvjB6H
WXeHdY1lbycwz6oESqssCGZ5iqBp8av0EUFFY+pQSUau8p3WNrVBjf/bCzK3tYBBx3kc7yIzaffQ
ISb8x+hH4VlKjU0iw7z+oYhiAE8sJ+aLK9toDIY5FGoQEwWWbbx+VmFW2WFY7ETRtDsjxu26s0QF
cbhO9eyuZbMebTRZDs4GfR/lvtckY7fJhgg8dtG43Bn/fjd9rb/Lx679/u5uPur/WBrxL3bTbRLF
3X/+9Uvxx9fRd7V0p3/5guxpOtX7/rudHr5Fn/NX/5AkL3/y//X//LPffZpq+t2vqi+75btFoMv+
0u4umuX/M9XhklB9f5R/penSvP5vtIMOMtdAa+UhNTewTixCkD86ZF0FJOlAere1RT+HgO+fDbJl
/8OksdZQ6pr6n/T4PznwFpxdb7ElIPRYsPL/Fkv3b9ByBxzkooaxKfKhSNCv/02Ia4YwBqIayanj
hLUHnZC7dqOWpv6hwCjMKKmH6RXs0/DUjuN7rgLTVVlFZbuZyCQQIlpMrHO2FEkDOUn1dgZlycql
Ulxlqw9RV26BFwzeHVKbSZzHUVPoIYQ9/l/EX3+odf8lgUFYbvIrLEJ2AykMHf/ffhFXuPCOFPzu
Nloe7zBHKFf27hybM7GXhGcj98uT34neemfQvc13Unuu7UfIR4hOxKZOTeckS+6FNTdA7PU6eu6K
NrmzwQoaPjT3/Dwi/0oDbHndgxp1WGKxcrA+Gi2AYbsGyFrsK66bRwfFscfmIHSkPxupqnRTKfn1
OJabinzCXqonbm1Wp0wGUd2QGyH1Oy6p4sWcEtRpnlDJoospwYmvqLr8q3ZhOW5l5MCxZexI+KxU
K6hQbYJOgLHtgqScIzu1tqV0mfBRGWLHB01EdNcA1YMs30xZqsU2qu9ig7LE98i/hs/jDG69E1FI
Ah65ksNlpFG/t92cs5e6SO2RN+iEVw+VEGw3uUDEwfYiRe6Iym4vZd9M7gkIRVjvMSJyudhOXv92
AXKeEFdb57R1Cz8DytMewTW1b2gYYMokaWTwIgERohaKNTowxkrzoUGj+sZKp7sb4s7od/moJ0NQ
ED5z685Or23UvpRxwO3BMlbLoWBtiDkeybOdop6GFQ7lFXYIJvQBB8DvkMsEskMsjZ8maxGqDFUu
n5iyDqAp6OW+mTmnkM2yNtl2k5LeasTC6NdqLPVLI22JZDKv+AQg49oURtRCpHDYrmws9iFPmREZ
8sEByIPuSABV3Y2NJa6Mkzx0EHKGYIjyWTcCA8zFxRUWbsg4rFyyI4u+iHbcVdZLWenuVyKBkfh2
PHjj0U4j1pO6qZJTzPfQ3zH+jx5vWzxFW49EleuMtKYLlFJNmwBRgWteFIXAiD27uKE9N206/8h6
5DH2QhesIN1/JXY8gioeb7Qj4JIGGX/IGikuQE/VewMwQJBJTjYq/Ishq8ItQ38ZBTK1zEe9G/ag
ICkg0FvreuCMTHo35GnZhMeQEVrtlpQnxU+SKT/y4DHulS1oEwU9cObniVLRDM6hfMVv1AJRKNz+
zmvA+/vK0HWvYaq5D5DhZ/kEPzP9leYVrQUwFsnEaSB7LFYUGuq6bHvdt8rSjo/TojWj5a/rHzbT
2levxB0MUMRGhwI0jbsnEiv/Ka2puylo6p6QZ0Go6kNEWot6dMPEODqrYSs/CzLOTlZhpvMe+F9I
y+u+dY7risMcT+HT1DW8y7HCYyeRk3zltVp7R8K3xcwHWxnESa9TImUEK8B2SwiO9kl40aDtYfq7
v5gNDt0hZmucbLy6RtnleaT0oskbnS1beRJ30hBok68xWiK8VAEisc0GzZiOU1sbYC7RFnE6aYrz
w+WnpUdWU3HgQt1gJqU4nbYVVu8S09S21bRROLSJ3lahY29E1YCfmL1IhNvWzMWnDsP71SojcJ3I
c8JTNMDN2cO7VhpwexjOgoExivC5ivSnDnGbToUjEfw4ekQ13TlL9akTwPtJVHJVbrHGb1NPN6P7
ytBEttX496CligqmXW11E7nfJqIq1oM8NMHstt1rxpkKHRZJVreJwx6gCEsqx96iqJHGWXWKYiuS
0TtFfI20DTzOazIRqLSzsT0zYBibgoqFhLyHmL3WgBYmIdJDEzBlz5461awwrI6djtksOApIkCHZ
ZIbR65vWZnW7geybaHdRqEEDj4uE+Hak/EW1s8nsnoOyH0xnB2SzSHae1UW3CSS87qC0Zsgr5EjH
ZQSUISfw2lx+6Kxvn1wIHKQUE/T+GxajOW6Rzw0DqdKM6H5D5Jh9iJM6idIzVSb/mEFgV97q3nxS
lCRHFpfaBRRPvZzOkdRdOC+uOn5kbqbdUH8REM2JbH6ha8eOxVNNcx56nFVVYoMlImVOf6TC7c6y
yafnGNUVlBIhyvtKIH1w4ky/18E3/LRupX+igB5bBLUGOGY+vRmjIiEcSI0LFoVPmMHHvws7u0XC
5JGZkso4uqYFoRx+JS3GvjZPF464MNIubt2Jj4ncLGdb9h7cVNi2yTKVrdFIJJ3TPScmO+4NGDdi
C2kbiJQhKGtW+VZJ3+zcaejem1hlxwUHFEqzHmfJuA2llX3FlkW6UjkQr7lpKhGmAXo48ykJJ/50
TqPnnrp+IunX5PNxZ2PPJjM3IlR2w3LbnWDUdz1KnZpd4ybiEQscVuYANnt2dpsBV2t20dvKu5Nt
xxqgUOMuKDsZ3k0t+oRNZoDS87WmbN3tv1/x3iRfLa/9T/fX8nYtWf9V+/73q4sx5vxXdfHnd/v3
qpi/8U/6gmHDXPeo3KxFH79wz/9cHIE1wwOLIJzaV2fZtCjQ/6QvuP8g5mfxlKuLAchwF2PHn3Ux
iyMqYkpYlULaYnnk/TuLoxXx8Bc/gY2ajO+31McADxzzb4Jxd8rNXusQGwjDqXZIWykhMjiZih+u
TVKnqzRM+to8KRBvFq4nPZVnebRX5tpqMfJpd8XagIVrM9YRWwawcW3SshmlQ+CwJb5gV6eNs5eO
LtYLHunpj0avj4BOYU9r90NYJfGOuFZYKbmSVV4wuFB7AIrSORJRQxNZL/1kFbcMmPqly1QlKZpM
PJ0O2enaiDprU1roineWS6eaLz1rgSJXO5hLJ+uGefFtl5VzdNdGt6DlLZbed1zbYG/piO21OZ7q
MH1sl45ZJjWCIwzj8q3LiOVB6UFzDdSJRrtaeu4ImyEf2rUVD9e2HMYVLXotKu8nFMbwPK4tfNVI
c9evjT2BkomNQnRp+Nu1+e+WOYBDGiZy7HU8oBRG+zAtM4NSePVRrIMEa5kpZOt4oUAFeynXoUO8
zB9GzoGS9T1jSnSAmosxdB1X9KkxnKNmGWJ0yzwj1ZlkZOuQQ9Fid0b+w+xjRk5ebqp1JEIlSkry
OiiphRaQxCcfwrlzz9EyS2k0o258CjNGLMJFirkJ3Q4aJRx4qiijtvQba5nNNF7iQKydPEY25jK9
sY0ZZx0Gj+5sgHv+BZK8zQMrB1h9GtbRj1mgJWYZwkSoX6dDgHsWyPk6NSIgZLySImxx5yxjJXv0
PsoJctsmImyDnZBtMX1CwmVf5TqTCpfx1LgMqgayTe/JTmV6hUyMSRahi0y1dCR/W9slvMQAYkD4
JzIz4yG0kvK7XJT/scLpeRyoDvd1OIAq6xaXAAmHUb+F9o15QKTmqB9y8j0OYUneIyspnAbGXPfl
EYUsBgRudMwIk7SmV2+1KLh1gl1B1YrydXIjTAx6w7m+05e1vlg3/BHu8adi3fvX1kgICsuk6U2j
P4ODu6oEskUwANQe7QDiBN5vlbCTq7WqC6KyKSCtMsd/xwisMnkpHWQfCLbs4QYpvZH75apX6DON
YnZo+saFFr1oGpxZlqeSG3TYuavqwWkIt/VjJpNsF1ZlRKIPwGGnlFhBepVFPdFkYpHRwap7Ghd5
BRhrHRzFqrpQFwHGsnRVENMsuoxm1WgQsY1eYyJqGOHMouKImdwTz4YLlucQmUe1CD7aRfoRUp+P
gE49dsrqqg4Jw3r8aVfNSDHn6EesRUoiMI32m3ARmJAcitakLkt0J5VSaXbQzRrQKK1TlI80NtDM
N3on+XardsXK7Rt3VbTYPMw7BFazuRPqpBZIEcH4sWXqqZclmlvGmFW9U+RcPXlwIKzthPBMnIwW
oJkt2vCaErdhMlQKwwnRPgPvB0+P4g831DmCkPIxl9rEjHsdJFwaBQoo1UQ8DB2ZLLuucuv+rot1
87aZOKzvMXklre+1y83PrnVyKTpFuOtmk6oiIxhZJRcYlpvfuKL9BYa/PdlCTnyAqhKweN+oVHll
225duK7I+Tw3+Qx7ZOMMmQUf2h7NCm8dCLfMHi0+cQzvvtwBSewWjL7XPCSIQ9sgjdX5BXye+qtI
c0Z9sLK96rHRsibp+LRRXl6l7Izpiiw9n3Y5BRspxjpyY2IyGWTvRD4XyOTQDV/BpzuolI0qqsW2
jNwyuTeUCim+N4kkDmbhpEjxBVzdy0zwA2hf0dY3tSht14/4pL0TLZMBN+5SRsSOotYv9RSXDSMO
qyYIQjEEr0zVsM/3jaFDYDnNLRRc3VIKJSDlEgCeBilNPQJ/681d1eYiAAHRZUcwFNVbiyj7Psyn
RD2XCYkTjN3hyBBA6+pPUzrYxSHl8Loh2iCa78qZ8cAeJEe2j8aoBJ9Wl1x8akGY/K6tsvGBrB+A
eiQisRznTMcEdIaYq48o9rtQParOCA7QZx9eX615buUuzkuTBE83E3cKb2Tu2wPn2lSniEvjRPT9
XtFIHfuf4u1PcpaJGue/KN6+eVri6q9jUP7GH8Wb7v0Dm5kNMsPG8csuiLLuz5Gm8w9aJ5y3hkV6
Hv9FffZn6aboFG+Opi9YK8ySLv3kP2s3xVCharmLRuf/Y6ip6SuG6l/TQMoNi53TAsgxiGPEcPM3
izjPrduooxNu3FSwdLWjU0ZwwTYLpfJLM9stGLz8kqt6t2UjdFKN5p3kq2NoD4dGELUFv6ffW9mw
01uVAZ1ZzHyPvMP2MT42S1+Z1tml1V2Op6WUMbtbvC5PE8vpK/3/zukMwk+c325jfA2Fjp9HQjko
ujuslcehS9+jJcuSdhqin9mPL2VXwmg1rBZZXQuQ2Q4wcsSbJATIXw7yapTxmZufRAmzupR5srcV
cWejNmVupKErbuYjWtINW9P4XJrgSytamrgX35Yxv0/DuM1Sl6YzkbtGGX6YLMgdNjScGPNnmuVX
O0OErdR5fjLRH1tO+s6ktQ9so905cfmDe6XyAWeSOl7c9RPKB48ZTGh5X1ZyMa3omMQvo9IM76lq
Ed27lDu9NWNslZHug1dkfEiaFuLQqFaeyhTFCrfW2AGrlZrz4GaEG9cibXwizGo8YfMvXumgy0dz
r4JLzI0leABzrSEAIBq9uJaJvDcH/UpJT/h5B0qkusk8dL0A9d4402jU6/HkZZHjd2p5Yy12Y404
5O0Ivhaylq5yTYXpHobsPVCdLRXKHlLqSHrPPQnvN0ZboLE2TqIFuuko9WPbpw8EVzDdjRSGBt2S
DaM4X1jM75j0Ylt1Mdkzbt64uUFhydR3r+To9wfGmtwthVDOfBhw4LjqZrargyiIsKRqoFbs78rW
eCS2XHlkRsnQNYwAzEqv3MNye1HM6GxmXCgMJOhzSXohBMS3RkP7UaB/Ugfa8jCwecAlM4UvCUlu
QWmwIkJ3Yxz1SZ76NJ1JDolDv8ibxJ9agZnHGrHaRebetsVd24Y/FK03dl+/loyEg7Yy5Wa0sFok
jY5zI97pg+MgaBbTjjDs0U8b7yZpp8OUeChuO+cUF4uVY+pvlwTwTVcP6hJnrdyX8/BgJt28a3Ii
BbQK31XVxL8yGhT2JOjHssQcF676JevbX23uPatKfuPk8bSDodoyP9THW7Msjvls9QHTtTfZa1kQ
ts2wVY36BbhpwTNf3cpaAsLFN7iN8gTtd3+Dqoxq17HTbWKoBy+9yU0G5SEK9mOXLunPfUMqgik1
HfdJdVbSpvCFsKc94PMCQqdXYGvKB+qR/EtqZMqXSQu7slMs7u3+jIDumTE4WdeyOBQNqwMZ42+N
WCo76fjlldhVup5YHTxsSG8VXycBxBmbjaKMzbIW/WQ1i+wiyfymJ+auSHBGxq51gDjSBlk/obzP
t3F+BTHcgARNkOXdl6Gy87z3lFw9HoX0K5KXoUeBQHt4F5sdUTvgnDcMWssLyngKxz51okdDH+oD
HUVzYWtJ2KZXF9t2lmKnq1F8pIU4tuEwvOd2LXeTFmq/pNc+Wv2Ef2IKaduI1ybYw7qtOw8H1WiV
rNHYxvbUpAEiyPRIihTwYmRr2MAwrhReGZROdTXm8YaYoVNDegfZH1Z/4SGo7ySB11NNFELu/Z6d
4SlN5UteWD4JwVVQjMp3Yg/eNsGbsVWj8BoRRGXO+skcpjPdHz2yxSbftlO/mlxSB+ZKOYguU0kr
kHIvKqO40UE7I13r/SRK/KKSBxT0d1CcbtMq4xwA4Xnol7jhiEavt9yTyBRCubySNHDcVn2h/Gps
ZnZ6M6jQwVkmuC5nV6276Se03+KkEmS+0cYxcOd2vKh5ieJkMUcJUluCVIzWjpZ7Nw3lIxBl/EUP
1WQcSgkOOkoX/qmZb7sBscic5dNTmB/nquXo7rWhe5lsXdwokU6bMZOnWp7iSTLvYwwi0P6z6JCW
yeYl0QmMDQvHl9pcf6kZR+eU2dlNZsdX5uUIIPIOWVEfY+Ng3r1Tnegqiw89K9VFConwIJtuCbiw
P4a+/p1Endi3gGR8s7MO6JoOcaXsZAfkNaxm2nSJ2Mc+yWhmQpzcKknywnDP3sZDccqU7JgQhVVY
pNrg1eD9CeMNMY/fk0OeZhPlZzt0w6Nu4zgaoznF8FP72VBuS5X7pelvks59bm1ugoUkncnfqtag
TGdWbHV+G7rxTR2p363InzUnnLeVCTkBWWu5ray82NnxqEGiJpAIom+2w5+680p48UIsE/Sx6ZnA
Q54wWiJ1u14+mIP6NiYzIrKSPOqq/chUsjFKjQ+/NDJ7J5Q8u/E8bp9hlm8JC1Fs3kLT9o1I6MA6
zOSjG7a7qZ2tXaoAoi2FrR70Upl/jfP86to9oi5JgpdVI+wyUDyyqcZzOFrA6RhcpCcCKtNP9l/D
DqlKyR906PodVMkbkpZIzbaT/lONDcLnJ5kdhNqhc9XgTSamPr0s8423ySuLezXDCj8NTtBaVyva
TZZFB+WNPmfvo6GYr0WZiadUHaQ/O68lU/ljFTbmLu4IsYpkXnKdc8oqmdPBmEdDKmT47gnMbU6N
zC9CVBSYDfMmrzqNCPsg7X9jGjQupKohUFIQOOG9+UgxtQylYx0LTVEfm6h71Seby8x5AGm27wCo
vZpRlfhWq9zgxCs3bNzKk9So241GG4JacF3mWMqOzAJpecnyYm0ZEuTXlekp9tRjP+o08Zpf6RqK
h7I5JKEVtGycnXr2M6e6FCnKTKZCZm69OMlCAl/MDzltJhpqCTtgCjWxywem1FiwDlOmPRUeG+6+
kNRLS1ZqOMor7sF9jFOY2zkKarIYs6nx1QZV7WKVn6qL2ivbMYrRw/CJ8MKrG/ePGBbfJ3TM3jRy
ubaAx9VdYprPIscdoQEvmFMl8NCt2XiUNh4SC4x8CwPiVsvwLYbSt3IlSG3AUqb+rYt8X+mXktSo
xJs2RLuSzhIdTOsuKpOvXK/Ps7ADdHmFP4wUTBGfBqcIHCXaF2F/CBNQ/42+z126exntets+oQ9y
9xp2bHzXSrZLpghfujk/wJW6JRew2mQI7ejP5mfmACo/iaT7xM53aHr54tKMBea06uvsa1/ye1vq
Z+TYZ03lQhPT/DOQEZQ0VbqzJPbDUhzQNh+NRL/yZFPzkbI0ozW2Gw+HBqmIhXkYRHiT9O1nKx5Q
0D0SMBRkIgxq47Gq8rehjl5LLOx15+4Grz3OSn4pIuXo0Kw3VhGMStoGFYzoYJTQuZHp7sj1NZAs
Tj9V5v6ycu4qDojMbt4qp/021fBssa8kieoiknwvdXrExNyzHyEzst5nxAEPSKox15wGc3ibmwPZ
KfuqiajmUcsU3sXIbolDeB8m/SKii2o+RPZ8X43euc9RI5ti50KDbgk/sFVmfOGQIdbiNKvG9tya
FDcspm/6LPmwKXYzYNp+67HsseryU2/0gy2UoM5uurlGVEGbHnguNvCaNexmUu2fMuPBppw2LxMS
4G72bpqmulZGez8o1o5D5Ia+BlmDe2eNJCK02JAgWKvFOPh6fkVa2eF01G+ANwQd4VKBVLhRGpXw
K06do0dSI5VaaOevSZLfmFSqltDOju68JGb8XJcmUsGIgMhJY4uicXMl/V2lqW9JZOXBQFYG90J/
mHrj6kxfMBwCIhbJgRITOA6iAkfv2JfeS4dl3W+6/jS16m4kU3LfG8o9Cvvnpv7ljPYFjsUXTxLB
XV32oBMvx6YWvgXdSLSVsfxEHult3Trb6blp3pQToV9lXRzmUb8l4ONO2vMWEglaCMFoHG0FycPO
t51YEOT76SVRvKWliH2XuyxaHsvBexsplti0MxgkvBD1wTw+IyrZ1wrRwJaXkLpsDg8l2gNmhNdm
XNxp/TnjIoyVJXBo4B7oR+sYokNEk/I2DFccurdT1N4YikuQZxhkrfFriSjSOPa4OFpgZHr93M+f
GcwQS/mejTOR73cqpnMiu5Zj7x7CxkHM/U2F4foeNd7vsQKeq1ovBahp3zKnLWgXX/LTxaFya8lk
m7ndSTeH7ZTUIOGq+xHjcFX/0lPnG7bEoUjLc5So422kWZtYhte6YckgBuPEzU27Bg+kY66Upfxn
DHeJ1h+1ZGHr279Lwjf9WFRHpTJIMcsd3Scw7CavlX2i4xtt4kPbtu+Zq7y2te1nE9l5lkqOgtvq
yRJJ8ZEX8qjI6NZqqUlnhcPGwJOKVIJsmDTOXB/F6VZREcZnckCPG7PPT7tNrYctb5P6kCGk2Toa
p3niDF3gdNI4apKxfeKQHJi7T2Edv9V4S1Mx9BeGwrd107wMc174o1HKU83WxQ8n64XWHe9PNsyB
YaSfXW0+VvDX9mWXwYajoDSgOe8HrXweCMcgXro5KgWTXzT1vyCavBUZBAsqeMTCRA/6DgmZBV2r
386jegorIGdz7/ZoFuzPSFYPqiitQOvduzbFoaOHi+21Eqjge8yU9m1mksudpoAvSBzgE8WadBuG
hr1JhSfYsUZvis0xoLBcPjhuLPcpWD5g++O8V9lH7RJ0OKBtCvbd3ijJeUvLUy7UlJc8CV81LXqK
G9S7NMjj8t36a8ZJjJ+eKpmB/I43h+hWBWXhqhRwe2bTBjwQPIOzr5D1iXbeH6X+ULo1W3hvGyai
3uQweryq+TYc3IUtxuO80gCJAbIh4DSrd60Myxsn0ekmmtQIHLdRgnGYuh1iBc9HsOA8JoMZb3lJ
R86H46QXNJER1cpYjXddiCQ5sofwAhFEFKxIFP1s9mW5I78FbZMnYYU5tUaWBZ5Ei/BaANxjcbSV
RNCjfUUKn2013U0mz0bm/EJ4dpEKnZLQT7ZV/LjctcZUvMeh6h6qqcJs36T4IEZ9eC8S+RKm5VEx
4Tpg7j7NgqsN4A15CMZFH3jMEQOdqU9JceGsCtol76weNrViXmyLE87Rqqdeq1Vvi6ufZ1wqOJKS
ulAwlSx2dN5NnXq4cncIRP4Xe2e2WzeSrelXKdR1M5uMCE4X52bPW/No2b4hJNvJeZ55dV6jX6+f
pD8qnZXSlkobTuAA3Y0DFArOdNohkjGsWOtf3x8+GslgrIe4S7Yul2uIjiRhBpBHy5kH6u57SeS3
1hGALyuH5D2gkXn38E4j3zsfaykXVTmhCsGUjLhOfMJY6Am1+8oYjNPOzi4UM9Gpg0efqZbZ2l3o
1PbKKOK1BzqYpoxNkFU+1UeDCgiOzN6IAXTDsRzB4ljgmlItTa9dA/NbiNbfWUZ/6iPJotdh3BSG
NoAcJueemxmZWnkRzQozkZ1UffhDufEaf9QTN5Q7nNBOVfmE7PR+qJ2rru+WKBzRi6G2rdpF19IG
2tJhHHb1Vw+ryTpJn/CmvSiT4DQZv/h2u8yz8RrFxCU1w8907J8Vcbmb/Vit3FymEHHgml/j17mU
4bgA1hmssKY7I/F/JWmwKOr2yu8edCQEuKpapxHl/4lL6Ap9Ija8qKJ4nb23xtDJ59plXNG5MS3p
ucbDOdLnMGk6mWDHkiOCmmONa/o16BbmlsEUmbRNUoyAVWzxVKfGqowo5Wmw9hzrvKMY6TQoWaT6
3vQF/S0logTyHWGabQwcaKvc4Y5OzDfJuTXeQWXIJe8ixHaD7ge73CiPxY7LCPVA5OqS9UcWzW3d
szIqr/FJ3eZ96y4w9l3TwAVII7xzy/F0ouWD1gG58Ei8YmBh7Arom07n7jLF1hl0/naidhPSM7G2
EneRGvRMF/GJrrzragx/TGN6awwI61p9+t0NvRsnCB8Rm32O7ZNYCvyp7Wmjc6QLzb4R1aiu2S50
CmonZN0N4LmG/B7bE0iMNLtFD2l96uFdeCg85v2FYgQXkZPK35nDw9ifaU06rjBGQmUse0ex0wIs
2OLc7F1jXyLWNY1w6zSJ1cbEj+QssMOqXogxJm7oCkW4AdYMzZ7t72s/Y31ORbOd+j74Gzrl/19V
G6TkP0j8h08zj/XHs7x6//0//mnMMNGfaX/zN/p5MWAw5gZVm1/+mfZ3f+NfopdwdWHxW2K2h/uZ
9pfyN4Ig4H46hGn5rH7+KdgwqCLQHAzm1wT3Pf/urwg2KEa8kGvYwDYdQ1oAdHVHkfK3DqiF9SjT
Oqgmrugd56Pb1AOOapkWXtmGX93aCMGuXryXqz+KCf/I2vQqD7Om/o9/Is5+NSBKE6GbiIR5BPTd
cv79b483If7tvLX/YXLUx1YXcF1GfLmi11ZbIQx86gCrbD4eicrF67GkAdDANemvxrAEf+fZHfDl
WADbk8hpaOKcilHg3JgUJFr028KlrIcFvCzBXEJwntU0a05WHc8IhKbUhBNjk1YWJ0pIoqSJQ2OJ
Stbf0Yc7uRh5+0RnOf6y3nViyeLC1jyx9IjbwlWdm/Ft29C4x+Y2SDSnrZXIM3cIk3If0BZK6dso
Wneda6mR4yNdZcSAeW/7W8ueLL6D0Onb22VhTYICx/A6WaVx7MFkUA45vBo8kLogT5DWVzl3BLFu
4EHE5+zKw7e2COvTKpwK+zGNhhwcyuTbV74ZeucFRZZvCbnZcJmZBsJKU9RwJFYoYEBIojX26aik
ngsO7jKJdO88n4ZY4lRsx4D4AtQrxbgC+orNIOUHTuYzM7WREUA+THp4ypoFu24aCMt386T+5vud
kXzJkJmic+u1NCoxVm3pNR2wS0Sg4Hpjapw6QTkU2DlBHSVhp2JjQlXnC6s2x5UecemG+2PQUTLQ
LASOC3hXiPdVxEZY5P3nMoj68hwxW5bdOX2OVfAiy02zcxdRqXf6J7sf4hoWv4CTBXMhxHaUK1HP
tbvZuLqZkzixBg0jKmSCdK3JDRrQ3kVQqtfVpE4ieHqFfdk0pZXW1wBcSjtZFRTi0OXovZdSlUiV
GnHLywPTnq7spjSyGHpUJO30EgxEq994OEmlD37kRlO9Hgv0GHiQcyd4hLSbk2txG0ztr3kAlBC0
xAKdyKD2qLoql2YR5CgPSghZQIOEYY7ljU0dJ71KQ01deg3UyU1thB03fDVVD6U/MonKrh7TTVGJ
XFvxHa2MPHfrmiR7qgCNP1qUeDVhIJvuuhgVwHIgQUgjsZ1W32arxmmNijLqtpNeSP9TW6U5NQr+
Np1LCCLE1r9ESIxRUyc8LN413nW+EllED2YJu4qu7Ny1y4WV9TgyKtpzWCyuGe5kXyN10EtoKEDj
yUDbcUeITLmPF5aRvJPfac7pi5O+Ts38wrASR54l3VAmp2jyA0noCB0FXww1BcMt9fK63nllOf+n
yWxlLlgV4sLSYlz0aOLs4XQpOF8CFUIc6zuwPdykQrIwxQ89T1S8I587+qe1Rc1+WdPY/0Qh3MSa
3QyHPYRgpZ8UGsnROYon4T+dVNQbmnZdYztW4S7sgW3qQPM2mpVuYESBLWviLu22OG/Y/qrBf83Y
1gg+MjBU9OuBzxuLnRhrC6MzC2+2lRci0ILYFCAdbQsN403dLOt4k3atvuwrnK53VGstfUMrCFVG
aDoujVlaE7tXsVu49a4gFXcXA5bxzz0WsrM1S9Eat/6gmL5rDTe26FOeewMO4s1QDIgXVAbn5cuQ
adqM3XLJnJ9bTob8Vx8mLdyNNTfsVaugIi10K9RxxoxgAZzNfqDBnip1Um65swTfMxi4CHUn+vAX
VoJkAxlP4M/3eBCeQ65Pt6GRdAGBSEETLs1Q5Wk8AQEigu7Nbt2lrdmtQIeRmooN2JC3zMqe6C0w
A3VPwp8s1cJoEp9bphpctugvwna4s24r8EfRRCZXKOPGC4zJIYJ1hjH/GgDIE+KLQWrYZV4iB+Mm
76/SIswQpChDh7y1zhugDP13v6Q/s3SgSXheXj91tKqGyGPl2Gmq/z6IgJ6v++eD6L9ZKP90P5Sy
bmkzy+of48u4aP4TP6Ws4jfD5HR2CYHox5K2/RcDBbMwTMbor5hVEUrp85/6GRgp9zdbGpayFfHU
s+zhX3IIfkvpzsxHoT3rOWb6s7vtZ1xCY9wf3W7vxCmzrOJFoELnmYIvq2yUFyg2wF8Rm70MHoI6
YiUZUCdjB3cFeLT1KYju7BMNFNGFnWvBaStTCd7StJce2r9zyvv1SUGtb/VxHGO8jtH++Em4YNmE
MbwJRx6EMdogCkBIOfbjTNFibSMf55o/mU+mHUZXWKt/dUYzuFRxQEGtldjEQiT1vzS1xp7mj415
raZa7ZquA9vSNJF2FTrtMX75ATBmfl2oR1wbjzPA6oZ9EEh2Vi29XvoUWTvsgLVIg3xdnnC6LPs0
KMEaesUR4xvjdSj5/F6cuf9OSCI8XcxcnpdfSCtTp/MEdXeKJS0+ODtbz4NbzcCqVrfosvGtUa40
D+ZBTIEiFz6tHM0gZ4Upe4uDhpS8Z7jtY7P645P994r/p81aYIN/MYPnztGfF58/CEjnj8nj+PiP
0xZZzv/+z/9Vx/M/bavx8fvjP/7nP3aPT3n6GP5jXyeP2ff65d7wr7/7jw2CS9O8npFUc9ExbW5B
f96bWPi/oXrENsJmUShm9F/bg/zNQkMlEKGzrxumxWL5eXFSEkYS3oOO7eBcO4vnf+XiNE+uv6RS
f7SfcmdjwguU0KjnX0++0eWWIDK9ure8ksNXP00pyxQUm3JqtPSubuK02Eb5eMShgZzQOwOzZ1rQ
mRRCsUOPBnyZRNk0soH4N67nIjiOBPchqSQtQaqICHhNgFkiU+zOwaCRPEaeC0wZ8E0qqb7g6dsT
ddWqPlGDhUY4/RpNUI/CYpeJ7iaq9DXs1JWPkV5fojzInwwyDbN8CW70NSmGu7x4Cpx6Y5Up2aNp
XafWHX5L5y6W2dChp3U85HsLE5YZriAj64vdoL2mP+FOb6A1SDQq1BijJ0hFW4DUVIro8FTho/TN
dg804c5Pk7VfFV+4+d6zQe8l6qokDL8HmQc0yb+2quGms+gNpyruLqPKuSDVfoe25mb+K+um2neY
jS1qrd/HlXPZux1tasKDtgg7TvMU5FFeVlxT7TNXQ6udREKtQKurNfcvSoneN+LFap/12S7Tou9B
wH4Wx/3Mwis+u563LpCHDWyraGVhOOqDthFTtxaWvNdVfjXAgER8UGlLMI0XbdkBTqjINnoxkEyX
yntpreyEk6KwVuBKzwxafi0cdFVIyzz42RdL751jzH29ST7PU6FjD2aaDoQRcWiyUNZl2tI+XN3r
yK30wTwNzHpDAmxNh+X16NE2JK3+UkThXWfNiKVkjRSGjg37IuxQ6gTFbdHYm3IcoEeE9Wc/GT4B
PVo1+FgHmrnDk3CFcnuNoG5lhmpnp+J6QgePCG8/0tyLuiy5yKzyilj0E9QKQIR89sg6Q7b32fDa
laR1De/lU8IyqiXI3eevMzGL85z0QOcm3FHaGzIKfDNHrkPfmTlKkFOgfoPQWqkgwVM2WMSJeVbW
pE07Lf3adyliJTNdGHa7Qvb/JTEr0pPxBaSzXSv9a9fiHiXssygZLn05UOQpb13fWyWJdlrG6j4I
8x3+X/cdwluC0eXopVc2y2QI1EUsEPip4Rx7CU7FlZWmV37Bzxpky4S0cmkwQ4xmI7F7gwRwwgQ9
A1x7zGCINM+bDUiQVGLzk4JW9ENCG/e3Ks16q76vdPeusFzyhTgK4U08zrIwHVFgbwyX4WCuiyY6
n1OrRZXfeN02V9kSRdolNFKO6OgsdNy1nkMXjejLKWBfEDX0WUELt3YH9WsVJvZZMZX7VkIdTUhR
aMZwWpXlnovPVtndeTrQmWAiFrH7dV3QoMpOWHvpEl38NmO9RfZ4GuLnUVg5lNPqBJv4Fd3bT16Q
nPUddyI94E6f9Z8qJ1oVreQnGtZ5mK6tul3hZY6KDvSnz2aFSmfUxaZDmVI2KYSm+dUXV12X7Uaz
PS/QPg+FxRqO1za7EP6ueB3W577sLlPZzlUvypzDqaimtRbUm8joz1NXUBml9bAx0mXJdYElscpz
9yIoPymru4T7u8vj765DdyiSd20AIe98qwSPILQTPsJJCym2NvOrKEDiBEdkX0h2fk87kjiTr8PA
P1ayQVxrcNzgsCvmlf4ic4YuL7WoktT3vOvzlhZrwze3/mgua5XtynK8dHtzB+n1OrG9qwK6sBZh
gKehbR94jUyOIsu/qCjFDSKkUJXkuwJfxgm5KkX3HVDbZd3HFzRac4trH+gS3RN43cN//zavEsG6
9dn2K6ujQujurdy5qMhMfLxdvfeMWMHMka4S2FAdRJEqEWDr4qm5DyKbFhrGRH6wGivq0wO9jR8P
dhBA/vFG5bPaebYDteW8xF68UZylpFZAq7lXeUNTM+1qC3sl6Yy2/dOmNO+BQJ+OnXlWVTkQETpS
2hQRW4dYy/ay9cc/jHW4nudkKA/s0Lhn6vT1HUSzEt2KLfuuv+8pTEAq3GuuWCTzoVpm1lkHdaEo
iDISta1sNCFFsesbc0lCapOynnR6GKzcuogaeYHl+IL9+iRo7bM8KD8PWXYVZf4popOV6LI9gPhz
0eVXpnCvQrN6UJN/yj2YHh5xn2rdjdXwmNnYPqTcdKQ2fOJmf1aV1saP/O9pSuEXeA7ZyHM9MVew
kX7UnNrCGi7riEEIgVInu8V+Ejg4+t/FaJf10vHGTwjSuR54xRc/ldeK/wBaLfu80O5AxJ8NMuCC
lfZHPvI8Y17GaTjDCeVIcGDcJRHSzzPuxTcuDE+FQcBrtTS5qzjFZeL98en+C6L9f1sbmcf6V0vr
/y38Fmbgv694nBPO+4/1t8fqZQgPuuPP+72p/zbfngnR/7yP/xm+E4gbDnG7rQwC5/kE+1f4rtHE
yt2dAgfeXDq54LmM8jN+14QJGpV0vmPjn+FYXAx+JYB/PTGoelB3EfOPYDm4DdOX9XpiOAXNe0YQ
wAcMkmE/OeS9FNm2I9Pv9bWYW/vcuQGRBoMmAcrmTTssyQVjAAK/7MzyNNDLe86uh9bkfEP8AhSf
BPWLr/BOwHf4WHPXLeUhRf4DhYthH8z3QaZgmn300g2c60vyjt7WtXvtyD79ZhRBwyDPpAuTr0v+
5vXLi2I/7cdorOb8NCp+vRZbRQX3yJE3f4K/1i4vT+AOxtLlsoZ5PP3+B6MAp0uokMwk+0Etp5nq
DwQkViERAm2YUfStHZLqyKO9PoLmQYULXpfno8AOlm9+9Bcbxjj5ftPXWr1UVDNQpVjNxi5GbW1q
YjzLdbs4MkPmY/v1Q1KTVoxECoNy3rwYXo5nj5A/Hats6Fi2P9uYmKLSHFGb+XFzZKS3H00qnd4e
Rxm0IOmHKRpvrHIRRQPaXTMYTsZJxUsBHuJvjCJMEnqU3ATRysG66uI+ssgvNcugDMr4hCjT4yrk
lkDaPp7pb5YWiQHBGoZ2TDAkDmd6pNzOh1mEzG4GjZPKibduh9bBIaG7KbRc/F43Tbr7eNB3vhbF
S+7vpB7ZjA7Llzo+lTPUiJZQobK1pSjfET1pm6wsjsVCh5+L4i4LzMGdUpDqBwX9emLgE2i1PfYa
SyhIiBhyR2JC4aW/Nt0J4dihmOs6O6CuP3eXvZx+KIN034WoizapiHexjwGfQED6kHqwdz5+dwcr
ax4KNBcVcJtCs/PGS87EYb4YhoKu23Y8BQBp8r1c+wSicb4v4yA58qneGw63CIt5yLKyDhcyl0Hl
ALsB+25Z2EKAKM4g5wYUlaCOaBghYLWeHXmbB9+MRxQQvecat8OljFr/628mMyuqKVHGSN4sbY+V
zW1cmvUvPxi5BCa94iVCgnjOXL/YoQLDL2vafhkEcvDe11O1pzwVrQOvRCfVy5/ZzH+bCn/voeaN
ySJCZpocegAqZ97uU8CtLHc4OnaBHhua1d94KmceRHfJ/VMaeP3q4P2GY4E503KIcwCqmQa9uhLj
Mm/SeolK0lh/PBvfeSpOMKYi32umYxyAKmyltROLGVsHL0UU5SiMV4xiODLn347CJyK84H9zHOAc
jMLNNenM0aJjCQgFWAT8duO2zjcfP8vBrsS0Y64RalC25npIUvT1u2uAbIT4uSRLpwpQRfHLNf3E
ERVW6R15oPeGMm02XoI0g7l+OJQwfHr6bdIyU2Itg1YNt7XhQmoSY/T460/Fm7OpDjmzRen8bl/M
83ZC9VbAXV1iWXdXtN5w2mHStSjGvv3luYBSeWbtc5ow9w6jNE8Hrdr6AWwi00ftS3YRamSY23/j
gdjVobYS486P9fqBApnbfYNyb2lFWn0+afpkXIgWRtCFDnP2SIbonZlH8MQxz0FPmtQ82Ip6THIc
XELSpY7WFYZV2J2T5XH2H3+jd0ahOGaRh2Kjpd/hYNXCOgFDwRKlaF1Ua1SDX+By2Eem97uDSMkN
nSiJC/tBtBl2uGx6xpzwabNkTVFXXfo0wp5//CjvzGxqG3+NcvB1QBfGYZZW6TL0+mDnFAl0wKbE
JQ6K1+2vDqUIH4QgyzELuA6ty81eG8ayk/HSxAqL7gfXxFhLmNFD4rTakS/09rFQnLHBcf+FV0mv
+OtJ58az3YACLOeYkTqNYa6dNUiVHrlFqCN7w9vvpCj/cTYJghPGOniDvSc0tMIMlbOvrs1q1DC/
w4jq45c3T9wXATObnSLbyb5Nrzp3uLks9HJbyCIgWzgiI7X3C787FxC8PyOpdprTDjUyjXJCIwv6
q2Ny/bC4K5pzIp2d4vWY2Pakos99OhoN9MQesBT8TE2TsjBiJgWt40gc8Vy7fP2Q5rwTGZaNGTY3
kYMBZ6cwIwDgvvRb14MyJwsXiZhb0GXfuKPzSestN56tkloSLF1Tj+sxKvQvqLrqz43hdNbSi1oa
yQsqH/XCcnFCUC3QFFov4gEhdVeTxc6dSYC6gVHx+ePX9XbOUYMjTp5vvTr1/YOfvopq3zck5xGI
kyLDAQ+5D/eByXvSEo8eoF8fzeJ6DR2B/Y539vrj1FWC0RGuX8s+sptxk8amuK8UdiLowV3zp8b1
30ZDb6efaTxXESmVOYg3Dw5A4YVRCBg64bPH9WJQAe3SWZfEPhc4muYXgRyObeXzX3kwGQy4ELrJ
bkGFwpavHxAGMj7LMZaitUuzXGv9GCdQMjFow7DE/Eep/vbjN/reM7J8UT4SsaA5OBiwxf2s1krO
Q1oiNMoz8gEF4zkUFjw0EnqEPh7tndmCmgPRhu0oEGVy3lZenPMSWKENNjBd+lxTwoXW1MWdNpbx
PlKhPFI/fW+s+TxENPesez0YyynMqh/nVk7TqYc1vRbaadr5dJimiN8+fqx3vhqV5vkSLBwSj3Nm
7OVjoX33LQcFIK0RRbEqy9i+F+gcacd18HzDrWSdjKN/5BB7++Uws7YtciYswHntvR4Us8wW2brO
WrDq+hzZnbc29d7YuyFQq1mhvPnVh8TwbY7a5zvxnGd9PZ4mNNqaHGK0th/6rdPlIY4DYUXfegCv
N/Li4UoTNOd8POrbrziz7IQyhWnxC/NgDdZqVLlNXyja0inZTiUnWRnTj0xT7rHJ6fAAr9ce+5d0
dUWMgxD48IViiWcnHa1zy0hAvFxMo0qvSpf62mypmH2iHpbcxjW9cuCD2zY/srW9nUNkGpiviFye
E0QHD5qEHIYhzOGlDZX3PJ97/nHCDaCUT310gb4nuvNMjHaODPvmIJ9dprBCZf1Dq2Hnef1VY+RG
Y0bPKDrB1N0PWLmd4djgHFn3743CHqokFz5q1Ifb2tRNYtTLkAt6OpO0qaUtXd9pj8zQN3OFnBcL
YX6DqM04TF8/S9MMVWeYBI9GNQbrOSLDcbnhc8Hf+jtDkU55lpsjSJoX54uNDOenqklNeo1F2ls7
gdfoSukjvUl4uG4/XgHvvDsiLBNXCoXgynyWvr8YKjVCh+YxeuuGAlPrFJeQDMRHkv9iOpksHm9P
kB9i+pPuOoxDelG3UZpN3Izqns4fnEmSr5ZDE/+RFf1moj+Pg8yOqt9czT54dT4GPijezXTploLq
ZO14nYaloVth2mRo+yHXRL1pxFj8+kznLksqBX8Sm0TQwSYdy8iMrIxmAGxzyxNgYtGjSftO+LeG
cbimc7t0mYivZ4ZfYbxhW3265AaC/Zhd0JO41MiHHZkWB6pF3h7vUeoGiwnosm2/eR7ozTD9+F40
9vnOiDuzf4e5PQ41ZrLPdYlZJtmbrKe/DqbZ1nYzcWQRvDczX/wE9sHe4SZDbbcWxfS+1agVO62V
PbRqMm9+fQG8HObgoLMgH48orOnrl8NAFd+5lximHslJvf8s8/Yxy7wI/19/NtF1qPW9OdbCvbPa
OLqPLVSqufqRz/be7J+d/uYiNInKw0Mmq8IubkuRLs2otBa9Goyb2fiKtBQRn1rkdumdYfN97Jbx
7uPRjsOmSLRHsvn1442tmbt6zrBqCvGsCKZoekj8Vl5//Kne24EBinEzIkuPeZ54PYwF/4+UJfGd
h4xnUeQjpp92Q55F9RJ83seDvX2mudmKhTwnz1kN8vVg2HHAajd5Jir7DWboQRHS8VghEf0b4zzr
8IjvFOfk63FMWRitytmw5OTEqM065W8ha4ZH4rm3746ru4WlI3sifVOHNyk7H1QBNLxjJoxQpic4
AV2An7tjIBn7+Inmyfwq0lGEVILZR/GQNKI6eHPJOHSaxV1yGfSpt4lyrdwWmEdfBpaR7+IsrY8k
qIz5Fb0aEMm3S9eZQQQ35/gO9t7ILMxRaC1tzRCAo0vYBWb+mHD/r7hbuVVzHZiF/pDZjZvjoG0n
4pMdja29J2YAL/bxw795zzNGj3zMrBkl2jrctapMREGRdwN4lFLbhDhcbnWyGdeBxLfv46GoPxw8
OPpo/dnZBNkJJe7DoNlD6+Y1XmgvkzzT2CnHTOtceBBK1Z8zWehRgpVNX8IvnRSALhqdbWeaLqsu
cJqt4ujAH4A87F0JHCN8xCGkylZh6tPlXk+5eZFw07oxKSqaJ7iDwYusCqRg67GywStEcWOdQobH
h76spAWEtRpK/x5IiP1cHgl7wMfdRLgn1wLwDVgeNeRgp/FBynQ+jTuItr8Ic/J9N5D2VBNBCYKl
/CnVExdIW6CGGGhTHHpPyk1aK11zSjnIz2CUhgj1BGQnkBehYRfyyRNjao/LkY6k7HoMYg3VT+5r
RlIvDKdKScFhKFwDaMZGKV+3jWFF1QJrLCnP6xCNFUoZqw7adSnpDzpLu9iDAOa6VTpgiobDBoxW
J5pasBAmznYntukk3jLCyH74Jh0fgNhiCsqe/qhs6EJSIfhXhbjbTWn0IBGkKPhL4ehZN3aXuy7M
ryozr/K2d2dFpCXrfcMHFstmxABybRVq1Hl0BUtu1eduVG6Rz1nuRTzheQzqvxuKMy+elVr9VCXa
veanoj71gCF2d3S7SxgIoaGfdH6QmQjNpin7UQpv/BHlrSbOpqqI62Xq6aM6YYNL9HNLxVG1xwW4
b3EXzDFUqEHgWZ8j8IYofbsexKnte/53RVCFbBI7YIWDQgmZ7FT2A5SSFdnAIHzQVOAB2mJTzhcd
KLTxGxBkyvkLaXhB9JXVFnsrr8Sw5NbzaNo+MczCsTd1LAbxJR2MMMIRL6usx6EKQHstuiJMIbyM
jSj9dZzVTopwtxr0G7yMWo/OMKgjl1ks8PhLsf22sZrJ3N8B/YsfVZ5ADNHRuvk72eoBlitlgbN6
H+NpuDGKQrt0Jcm/mbAVDneyrTwDvKuim0gg1ap+lKGnf5EywM0hsfjZFpMoGg6CMszKDT5j/ZkO
ngfciej16aHSurJZ2FWIDlb3ertZGinBy8Ko4vCzqESChJSeztnD0WvLVUuWsYU94Of+OlE4PK4B
kdtyFeiD/GZ0Kc1HJk6hoB6pj2E/5w4REFczjy7rJjK+6aKOw1XejZOk60Ab7lwvc6o9LYV9jX22
rQ/LQNW5wpYgg2CRJkVpbrJCx3SFpjfQ/jBwac7jIo72GNfbfuP1cfPFjlKpzv3RYeBxsiwIA8xZ
B5NHbczXVZwbd0WPOfoqV7nbn9iFyZ2rCmK62ZFl6eNG9Zn/rc+5pqxFKmQG3MtqvtpY02JNQDDc
Litf67nx0k9XzTLq8rbOcn08t2MfkmTZB4AmO9gLdBpWHbyUiyLXcaOn1dcccSFwAh3OWZd650GB
oR82DY1Tn0Rli8GrH0byboq1KXiYQivjY0QRPq5pmFFajxpD3bPxBw+FO3g37N0inulhVnQP4SBj
u4FXOu169szfK101X8wurYZTkgbRF1KcYXo6wnOPF15dWgPOL8T3Kx3+4Q9IHsZ90FGpXlDCauiH
padX25JFL2lYGbzc+trlXahfg5g26oe0GPUbvdKaS2MySB71mqumU/ah7LKDsphAPyncfGd6VYw5
qW2Ut0XTxVhBpJrze4cLRb4fG6CAWzdqBZ6WgaF/0QLd9LcFiE9tiyjI/yF7w6Alxandfp+6JfBG
eF74dwdEjM7GCMsoOoPF4xonqtfNByvQa2uh0bH3GWQZjkLE+4FWstgHJzwZfR008Dim01nRBlm2
QqEaa7S/+jJf0gWNUJoe3MCCIZfX8gpP+8BYxWWN8g+3VeWsU6fv2yePen6JV2VuAx5og06u2Uvs
fuHZKfyuWoumazCTVf+1ggv+1bE8P75H7RQbp0mtWYAHVMCWX/qmxKodXwDMIlrwd1v2kk5sUqcu
MAAYvckyVr4WzlpWOaT+58QY4ieansSDleSOt1GGhptUJBODvSHkDKjWQ9t3dDdM0i9vPFof0rsk
lpX7AFsl9Ld2wnJdDDlXERToUtxIMekKH1pPRaeG58oSEXmFcbNOK2+0skuzClYV1BNvlUERyi59
mguSBytLYJzFbuJMZ7aPYuw+aApyvH1RcErGQZfQxEid0GEiRtjJYlAMIK3pIk2nIYZZ/kVL2sBa
Rk3XntAQO/R7NfHx1oCzadNEkRN7eNxg/LjL0mHKf68o94/cmbr0sQ9s+0fpWk71bYh7A+1Th5Zg
jTtQbCzoIi4JEuD1AHDThxmg2nqJ7l6zW9Ecm+O8NGDvyoVvCdAqosuzHRp9WAg/qbwHUVplCHGu
1Q0mu2ONK4BHTrWdC/3dTWyoIrhNcfpTeyMHhDLRvdWqdO1AS0nvYI3neHfWwCGZJVMU5udV0Pfx
SY1TaLLzfbAmy25yFJwUKIdl9ZAB14b+6uLk6naLeJJG97VxKes/mo1f+zdhB/fvm6RHlCUUeoF5
Uaa+80PlXsdhr7uNeRKi2wgX9MOP0360Oi1cQxEy1dYDKxsjGbAc3vAyy4ew/ERkBJUY2gz+fLvB
Sgx1h9hUNy6rlFziA50jtX878Kbb7diVfXJZqak0kPmnQbeN/FGCxpFt8tAjLB1vxk5mc18sLexP
lFsbLMvjUbXwakQJcFtzph7ySmvTtDra8sSsw7H+jJ6cnJww8NGk096ZTiN96p0dLp4kzwfDhS+O
Ft3ATDNO9G5XjR2gMcMJjeKyRuzMFlT0fHOU3Q0LcxFg4aV9TdNY67dGUGJkrOmMcKawCbU33CsT
45xe2gw2UDOkFi14APM3c6t8toBWLIYrv9Zi8amzJLa9VZvbZx313OZb4QI7vFD+mJNtsWNl1LeB
QECySOseA4FGswvjCl/LyNnqjXIftUbX60+214MXUlbhigQbY6011xxPZEQ1LcJpchl71gj9sOnh
0j8WPpZEn8vcBwdrjOl4/xxM/xdob/9f84mh7/TFveJNl909DKH2cXwpvn3+Ez+ba7E71G3TtOfE
PPLW5z64nz4xpgNABPXr3DPJH9FdrtB/wsYBiqNPAIRgoZia04pkKv6U30r1G3/Goeb18y+1fkV+
+/rCNWc6UMVSpkBCgu6M3Ozr+3NuNUSatHuvpzTTv9QJXUkt7oN37FJBdeRm+zqH/3MsrlyzxJLL
xmFSbNT1UIZlLNd2NtsuelZ41SE72cgY947W19rbmBgb4Caewi++ydUfl9mXtJPX2YifIzPmfLu1
eHUHd2oQIGxFIgQq4UMuI10QLIpUHhnkIOn3cxR0TIqUnw7T5SAXYcA3GwsoUuu+6sKLFheERV9W
2l2hNDBhhVe323ywMRcLEli6ZoJP2DReBwM8h48f992P+uIHOUjKpaptZJzzg4Smc1vT8595HTzj
1cejvPtSEebSLEEhzzp83CwjBFBaItdd7+er0jTPtGFQR17qcx/lX9mJP1/qX6McfLqeWCNweiYN
th5LuaqX+TmWfdtuaW4N/t+olv3GWOKVtkyWzcq57pfOMn2Klph3LOy9c2QKH77ZudpFqQvij43m
lTrw6+USNWOdhV4mobH78YkmkuQC2gveZJSl1r/2emdJHHUurH6xImCxz6vpRWlBgU5IRQMAXQ9N
gMCxYN40jX3kIwKrfpUFsWYV6JymJvtD9Zd/nJOiL8YBDjsV2gxaj6shmm+FYzDtBGSOGh+owMu2
qgPGvC2wF32SonchL1qeLL42Poq7eEE3cdPtqft4wwKMNYYDsME8mgu9dIivKWGVvoKmo6tLgLFU
50MydiEkUWARC+rb3JBhRtgAc5IQgT4GgAlu8Bk9atetjOiswWoZ+0f8nYnj7f/D3nksV66c2fpd
eg4FvJkC23PTk0UzyaApwpsEkAnz9Pfb5+j2PZJuqKPn0kADVZVIbgKZv1lrfUZlh9ckHKb1sSg7
L6HoW27CLLivI+9c2GtaxBW4GJbXpSRWPkpnazc1gXY3U6iWZ2RfrZ/QGrkhaS1ATQ755b/3HayW
6EBr3BVEjmPZa/pJji6zeQmryqDD+SWkEuJWOSqN9grrkA3ZxtOXWLHcIFWxWWnp1dRZb2tNrcAb
3mF+S4VnEWNadwaJtKHfbrII+XWfNkOxxy5MHh0xLOmwW1cvsxOz7t3LErUu6FUH+vdUkHleIPCH
rpMJ53XOLJJGnTAfj3Nd1epAoptxXa0BGtSyHcNvt507izjPVEnKvJQg8Bn0VsV3Q8LH1lOmcZ27
Vij3UzjoZTsR8PIdmcXshGwgZiBQNKpA4YMFGI3h0NNhIh6rD6dwPLBItV6XHfQUG21Pxao17nrZ
bOtpaAgyAbB3R6N+oWf5S3gnm6G5I/YyuO+t0v/0eEdaBOJj9RBpPKrxhGCcHPDSYSwMQXTVG8dY
hp9sJu5643l5pMhgrWsiV9yMgBVsY8TRwsb1QKKycSGoViL20Z1dfXF/Elc0WVq+5W7DgnEgz+WJ
6N2wIf3cdL8MkeY3qVsbIuaFTYmfxLIdbLsgBZs7klX/RnxsBeHA4aWmpwy7n9Lvl2ssd4IEpW64
y+p1hYULtrFP7EDpW9BcMJ6qC0IN8VN6y36Y+jBoyvB+YIy8spSGVkbYkaEfZz3K7wn4WXdcBKyk
eJCoLJiKGLTa8mKnq80By2KYT1AzXKuvbsYup6+ZZTielaOZEmh/0Pe2cnBZtM4y3cBvJUbZ1bl6
7O1yvFB5zOE5rEqGY8rv69iuoLtStJset49pgHklU79MSNMxme/hycXa1hPcm6eNyuDRA9tNSh70
W9sguSq+MA8O8AxA+LoqdxQ0IXLyWCpo86qNavPacMP13e4IwiYH0sbdTUAMOtdxnMZEBZX57keX
6ZCpSL8EG9+5D5HQvJeic9ufdjb8j3FdoF1GdHmE8MEIvQXDuzzzSFXfWZpZ1WaiYgWfOi3gwqF9
Fg9FCiInLlzBVoYzBKjXyq8hkYh7fRDHg3/NDt6tEjRr4+uiw/q6G5fR2+Q8MQ+gaDudrGVf/2Yu
SEJoXzglz+0COYwPx+y4UoBH+QdXFvWVZ5HllIRuUXmH0ublBljeSayedkPGpUtgoMscdxrqRNmK
2PR8rMAuWyvE9gSHZvvuTB7UCOZ/+m62GMVuqjCUv03TUCpmC09mIsuY+ewhpPTOeSmJvEepkS+7
IGeUtRtkGrnbiThfcyt9weCr0YC1wJzwItx38IjKGOD5MhwyckYFCPsBGICg9euxx0osf8KfTXdP
R9WvZ6s3gl/RWsOhJRNZP2aDa2b7ZnBM8srJJZCJtBwPZENb9CuZ9YW+W43MtmkULEa/djMQ065g
jXjWEMyHWgjoZ2s3wEux6e+Lg7ksckqcnhSoA4qQjuRTcyTYPvXdbkhWzj6e5iiLHklKIRBIVqhG
k8ZsoK/5/VRwDPa+YVyy0meQvVG6BrE7kmOS0BHRr0BiycbtTLJVF9eQmVdwBZ0JNqFnFH6Jdqo7
uqwA23OZm0oeyjGc6DW9IF7AaE0Pft/lxC4KnGzkTfI5b3y2LAMXQVbRDbqK0shZZ+9utpHPJl0w
AwDLTALGk7XJpdxYdNrRjkws27iylO3RmBUtobwy4EQtrL57psBM3W2YaX3DbgPCM+C6KtxirSOZ
E8sIsVHVaCrg9FYeZUk6jqACfAz49tkr27DftuRSE2xPej4G4bawxye/tMxpw8XpvIA8mYODewkO
fzB8wQdGVpmcd5lt9jPGuU4g/BbaaxPeHFByHfe2PhKT5xhbRWIwrFFlNczy4c9ec6wCOQ2JPj66
i90eTNLYH9kCQJUgosF7rAqimslXtRtK00X2G091kR+PM4xT/i/sqi/OUK2nn24oiWLr6ciB8XCf
k8i1NsO4J/SSVAu2H5m7uRw7rBz42YjCaAL7JePnvF1K238dx6ZbzkZmAFR2tdFZsShc5yydIeMY
zAE/7npRuu9/VFX/aVT/i/3nXwrMf2lUn4Ct/UOXevnrf094+VsQEfTEFpVYI1SiF8/H35tUk8xM
dnE4GcmJRIHoX0Tff+9S8YhaIK/+WNUFNrYH/ujvTar/N3DLiED5D40la8z/VY+KdPkfalRK7QC1
OS5El2UyO9h/NqV05roAdvoJ8tL1980EHTMoGne5RulFidQHUb9+dAG1oNPUkXXOhhnR1MSbdmPY
Vv0TZDbLMIdU37u0nsUvMIbmezaV3TPpmZm5tblaEdV40mniLDUp5f1Ijx+IXQjoNybWsWROZ1QO
kYXRMi49rW670RArJWY2BkkWBuDohUvsiFO5vTrYErzodjGk82ZNyOS+GmaM1oul4Gbv+0FH2T4t
8mwm+q3Mj9EqaxN6puXL58bq2ggNa2r5zyA4ypIQCyPcuUs5ga2ogM9tdTBiR2fKhgh6SxjKEsVB
C+v76C+WJvJARq21m/3GKlAvdL2bjOmckadAUPTZTNP6mpgM9gdF0BIgUuol9AnrG/pPo5hXKMc+
jCC4m215y2SPBckQ5PTplltkpD4A3mSxR3pTve6mvNfLba8u+fX4LEBBQB3X0WZVWR7GCEc9cSbd
vRGJKwP1VFlemSeR3YTRbpULYePsIGs9fLeipu6yDL979iDQ3DBAy5W3G7LclwyW7VTd44iyvqM0
F5rwwan5cUHRXmkyJIa46N1pK8curJDklVO765CZ1XFYs28TAhgFllY435G+aFrNGujobkGbM5Kt
UfSPIRhpb++lkV42hJoLJ9Y5WdJEH5OHc4wEZrn9Qhr6maFpBopCd+UYS7M0qsRbRPqjxJCyLChp
zJJ+qUSf+J4BIMwnaxJGpVzl96BJtd5PKPXpbsYid2mZMubhq8mEnmJwiJ6LipJNt0sOi7aoFyKf
CXn2NylX++tQdaSF2lXhfrA2vcqjGbUSy3NYKI1Q5aPULT/YULqlhANTrYAxvIA4H88wX+wQrvNV
Wekhw/gM2iO2nSl4Rvs0QQFbAhsQ2hhkC1d3CvlbUmVubNSA62aIxNwldtizxx39zr9Zc0nYch4W
tFVN3t7bOVvbbcui+7MKgRGlwGqI6o4MWKpO7Y3kbMqqeZ09e/wsWHiuxHOCNrApAofjskbFZwoT
/G5B0JATkT4VBtJRxr1AtQ1oQ7rzySUItIKvWHToj5ny++lRY4xk2GkyCr2a8jyDNub1q0GkcmPc
2o3nqg27vmnZMAidjsVq612V9hmyKzMjNFwxoJhIcQSy1DEpNagdBn6rcvSrdycyyjegIy0h8nlp
s2dJ3f6zIpjXjd06JF7HbAPg8gE41ANock2ARzo3fhLmdkQqtlXwrY6G7T86lKhm4pPt/NmvYSS3
gasLa7dGAqjkrDMv4WcgHS6czN5OFhTZQyLEiGNsHkfjeZRCGsmkc/G7Qvcud+zp0/68sjgBPmeR
ixFHhFHer8rIrl2oBg3JP1Xxm0yc8pls28xg1BTx6Y1dXUN+G+ilhm7x92thk82ue7P6UCqT7zwx
s7k1yzJsD0QDURQ4qehO7PldO3bm1H+2WZ6TJ9uGs5+4XuPbxG83xpVLmfB7yieHciDV/rmFaE+j
AJTPhpGA3hpyU9MPh2C9bLLbQGvFgUpz20RZRT6RKL19lteRcfBbBqR/Toz+c8P/F6kz/+6Gv/7A
4TX+/usl/8e/+POSJ6uNidXlHEZiidLSZKz95yXPn5gXwecl7YQiAuP9f1/xhkUE5EXydKFkktWK
cuy/7/jLn1EUMJ/CaIvyCl/E/2YQ/S+yJ9snd+sileeB5/v+pzGUIS2WLyWEktbhdizInzgrPyt3
yEC/2OD9TwbyfxxeXn5OdDfkFV7MPVQ2/mUq9peplzvnE1ICzOLjQGp0SRwsTEgGMn/5Bfx/5s7/
qq26fBmmE+xnMQQwzfzHL5NVxiqNaoxiixXiNtASlKdAX0DMjHO1cDDuxTBQmcOTBvkyhfoGpZn9
P8z4/vgq/2+G+ucPi7n2D+cUP+4/i+RQFplq7ibS88me+iywmt+vJeeBKH5a9nffg9JubCD5ONU+
oKvVyjSEsAtgmMi07q7R4MFQRKIcXEv+YWNZ5U8Z2N2D1LX3wEK0oP8ey3OOW4U6qq2sK5halp8E
QNXCLBLhTs29e0y1ngmiNhBOycwU5bYwCbSrx8r8Di+1PsnIkMNjPBMwGG1FoGwzva/9cudGnbjx
u8pKwiprd2CIpqfAsCHiGT3zE3r9FXEW85M/f3//OUs4S/7tWusSHjnl/3iU8A/+PEoc728QwTGb
XDwRjI0v65Q/jxKH4wL5Nv5xBwt04AUMrf/vTouUfSJeLkNzl5iIiJr+L0dJ8DeLQovThH/Ea8lq
5Z8yYv9dZiwK/38canskCRBxgOqU4BB4vX98H399vWuBemW11zlmrBkUCcoPuZ4HxtA7UYr2V9aY
0xTzM0zbLHT73VyF3jFDW3nH5JE8wNCurwa7r558os53c2n0J2mZ66ZJO+s80AXEnk9mdboOVKAu
2qUTMfrtETkC8ewRtfkkrwCvoICpgaMBq6o1GS2reBhXJqYXoEnbatjs06WYmbtf7miS/RjC2LSl
e6r46p2yknGabp1+9jaMuS45VMB8UvKvGW53UMkWfWX2MER9y/ihXH1RbblLV9KxkZAcFxLrY2IJ
YsXyiWWF3506hCRxhk5gu0aAVPQQbgBTiCcpP5aF+mrOyeSzYSGlrs/Xl6RY1+UuctqbEfXjDqvb
E1v8fdo1m2xeD52QB/QEmwiYKgS2MlFmGbEKGgaG1dktUBNmCMO6yWw3Ubl/zQ7sWRjbAUqOWwMM
t6r8hRlLIp0ZRlO+bXn9U797Z2k9xvXoZ3Hh2L/J8s3eMN41G3P0oLZ6FrTvzgJ5IivnSJZ4SCBZ
lMwRvKUprQ9LXToxPV350PSQXNr8qzed+qqMSHc0KPagDTOP6JX55Yxuthm976zzT5lp3Hf1kwdM
yqt3aMCvoxGgZzVNH0T4wlKG5/IQWv2NLAmMHEHNnsheu+CbWGjQrhJ9PrXHabReeaIQf4X6yo7G
h8Zuzt2EtNrRNnA75d+tzfKbbpXQuqE5RnrWRKDPn+m0MLMq5SYQ5WlShOD1a/2d5+ordb3b1edZ
QhNDDUvId5Eb0HCX6QfCNWYotzliO4L2NgGTMVdn17qqOMxVtTECr9j2xQyoVrP4BczWF7eFmTb4
CHUFeGk9201ATTZN+Q4B+EPvV7uBIU5VoMoRIi+ZDA03yPsUpZ38Esr6alqXGMfl6JTkKQZ+A7QF
o1dvoYoRVJtw/Yo7VZa/BzItrX79sScBgzgdiVmy4Oz0zi6yYbytyDC9jtasGfLn0B2fy2K4STvz
0TX4G4TIx8G4WBvbRlvD6nYbiOzYrvKU+c3noPIVtV8K/pPy3NX6FU5xWSZzgbCE7UgT9U9R61y2
JLFlVF5ssVkpxPjNyI3ZvcFL7z/m/dzcSSRvsePgr2JMbR2K1P4qM8c+ZUZPovkcFUjkyQYtjOpE
K/uBHoMVCBwchZZxufTstIp3RLZ5kFqDYdg0l6bXOgggeH1kffuLd7IFyjJ1IqR+teZYz166QUIa
8vKDZMrhHtT1sen32C6TeoUOCHtjmft36yLHn0ImhDXvwkTJPDsm5OwXZ3hkgczIzWIMzpA/53vn
lU9K+UGi2lCxIeteiKj7zqjFy7jVgclfQr7cSYKMTFS8aE6692mcLlERfdMaFuQklJkxgsKC+UbV
eiqD30dQ/kNI1v9y0v1KQJbjLLn35RXahUjqcuoUxL4aeejSIs9m9m4WzR+umiUom3vTJwnxNrAg
fb21SFBhsuauyE9RL62a9UdQd8FBLPYC2owpb3mFLrf0oXjaqX2Zd9r0Epp80hiVj/PZd3V4a0ZZ
3m8sw9D3YPvQthAZ1R3nooU87qy19pKxQA4ahyOo8H0mmZnCxQa/OTHZ7/eDdPyv1ExNFo9NAc5i
KLTmdC5WCXnI71MZQRArXDiPTUVKnp86hd6wIjPq7aiMqtit3DcehBTFRkJ2qYjiZnRI0HWdqr1b
8QpvxdCH+6xy07d6YM+xVLzwoZeYVpamMUi+5lr0w5Gg/o23jOUrcr3qYyB4AqT4LdEuxnU7NM4T
E4g0QdpWkJfvL4+O1bF6cIPxre3DZnORdzvsB/EDq+/IdbvD2M31rTVqXh02Rr3XJWE0kyDcn4w6
i05y3S3TkIxzeTV60zWa9TiCG1EDJvaZEys9HHRRMKzWfPDt3aWj01G0L6Hs9UTzGB1Uak7ahU3j
yZqakYT1HWyu+lrTZqN7G5/yPEfboMXbAKApEl1wnjT/A/T21a0OARgXyrnsUOfBYQKgJYHvbOYi
xxQelDtV5LF0XDaDxjRuJ7JFTkZWYaCb9o7SHoGyKeuH2UGshUyKNak1H/1U/fKzluG9XgnrPQ1r
t5lKCQxM80rCX3rwAa2EXbqDG/OI1cWMOwzrTylrr/O8UH/aNP5+Ot9XwF+OdK1Xdc9QJ3dnwfBG
6FhPgqocZFOrCGtdht/A4n4wl1gxAQP5IdNLt7FAtBycdMELHgTbvmI9CUJl2828e+tEAKzI6rup
XnaokX96ZZzJtEMlh+qlN1lYvznuMuygy17VQ3c3NqBLkbsx/4iXvEAKc9tUPoyGMPoFtPHcdesD
Akywkt2oN+TNculg6Rq7ck8wyyEw+x9zGe8Cp67YojGAgUSyH6w+3Fqzcdaeugl67AF9GS1erGDa
PUXu/CGmW1FemJGFEe2n2trRkifReu79eqMavSGawOQqDfV3642/3KKA20pK2nFkobU1kCbs2Nbu
Amr0bbfI5zGYT2um1xth1AcfNuLZJx8fed7d6KUXDTZawEtQbO0REKbd4mnNPho9butc7QAWH1Gz
WSTYKVaE3SWa9q1ezWRxwsRoL7NVqaKjNRZXYQtLMuAT6IL8YSAJtlcgeziXZ7NG/dkiMCCE9woY
5k/gAI93jc+qbxnY8CB11naagcfgziQIDa+h5AFQiyr3Zb786mxGLW1K5LZ1SIP6LRX9dddmByl4
QUjMXozmd6EvOfr1FityRRnDWrUtXxxvPPhwkkfR3LIY5zU003AXesTxOh7Z27KF6jHvWHl/jmWw
cfO7QZwJ+uYkgam+lBz1HMbR04AvYZ1N6ptnqBhbwXZsnF7Yh7Bf86tfqjO5BW+j1Yz29UhUl4CL
aBvxDCQUehR6Z//FlB+6Nr6iMuPqPyPcNH/ndXtll3biEvrszUR4CwQMufFcW3jS0yIgdrcM6190
hy/WZFaPvJNImANuuZZUj9Yz92nl//iFszVHShoZTZy+7Iq4KuekyfqHPBvkgq6ZKZvXvRik3QDi
s7bhMjV7r3UFNXSzSXuOwhAFi4nSdjBu6gIcYPTup1u7vBry+zpHvKi9NB5ycKdtvqZ3U9e+eCE6
Krh2G2909zxqQZyy8yIZRl3pkSvDbD8wZl11Y3gTlfhTZd6BYS76Q0l05ZqkmPPJYOUE21b9sKvJ
xXmdct1w0753FdCcVFrpNoL8roI9Etg80eaNO6LfR90VHoQtxXMxCcD2B/Axr2vt31cWCg6jdd8i
+akBKSk7OzC5HbeLCO5ZorGxc0xOBiKOQdQhQi4VAce+CDaIcxNwM8kl+rdagLYQE8ucZp9G67DJ
PfPCGqr757ZpqiBmb7h+dWEL15aXTp+dWRcbJed1F442pCfbKK8HFiEb2blPfc8VY3VYYlCDv632
sP4wZd3kCpW25WTXBc/Qtld30Tg9r4ukso5OAUnSlSfY1Nrkc1jkzsl8Uyzp2SE2iOnrDjvLxpMQ
tt2KTMQ6MO7XxR/jiDH4rypbn+qLlcVYruSIaaIRMP9aXCIit14M4V/1DEmdWh/7sWf1bVTkPUfn
cM7ORR6Rs4NnvglfVD1/dUNxkzX3kfI+BZw/LpdXOVubrA63QqltAZZ3O4nef/KYPB5WkpfjwUXo
n/YHf2yvrGK9thEGcPpP/ByMcnLVbLVnPpLCcwshejeLZoM4hz6BxhUhkuwPHa69eKC/S1Kyticv
uOtCY5+5LsDr8UvXrX+ge8iSgQhi6aeHYSgSdAvgdzs+vMEjGDjV5XKAy/jsmIpmrg5Jzx7Lp4hL
NrswcmxxdCb1TCF4Ui2JxmIAGonl6JSDHjOtF0y/UQJTyr5tBvfLy43TxPklmvoT3QS00Urs1yXf
jt4918qTxz/qXcV+22Ew3fcu0xoPEY0W6tTN6qV0jMTP1c3aWQXySetn6vPf6WzuVFr8UpE6qwxZ
MAzPV3eYr90FbFoaHRZ+Lb44jBVwrvZdBEAW6Qlcytu2uKikzO2IvS1hLUUkW9W8yFZFv3D+jWfi
Yg8u25dEVgpTgHm75tzIeSCXuCvoCVNnevE7572pXGsTRPlNNRofcs23fVM/Z3JekqKOEiQc32qM
ksqRwWnQt5KUORH0B9lLMzENuZk69y4Msv4Rq9Su6CtG0TbVaRd095UMd9MayNjJp590JehCCbvl
iCDGCbuTjM2IEytSeitn+4NRE/6DxfkWmY+CxmMEj7roYJRzs+vJfHLEuPMbxCXIboG4Brq+Ii2W
KtH9cIOGcyQK6fC95TFcnc+0b59o7y0ERUmAU1FEu1GpXV2hD2EjvnPb9GFS3Q7w1cNUpFskrltv
KrYteK1m6A/hBGtJdK8dhXtlVZRK9EgN26vwKqrcXT9WzyC/m6G+B66BqcILNiAADj1LeUqcuIOa
SthGPr0oJYJrAuC9eFz94p05fr91LYHCyMgkrG+t6BTuVBBlX2mWm3C18yr7nTpqvS7cQlwGdY11
5Iky2i07P37BFCRx1gIrzrQACpuH9tNg2d2daa3mmfwqVl9Cukll5uqlbkjfJCnHPCI1Ynm20DyL
db2WNSWu2wV+gtWl3VHPZ3TUPMA56L+NH0zDfl3VwF1h7qBpfQo3Y39omql1LGsrSqQn54MMIJ73
WryDIG2eGfIZNHSp/Qk6T74MaBn3uEb0LkqDnGj7Dqy1Gw5Ht1TtHS2sdS8cYzoI4XvwyXTGZ19L
Z5dlofPsYOqbEkw/kgD9dLEfvFUUHl+/pc0xGDQ9Ca4yPBvsJXCQuUR8pDbHfKVRK7G4WLg0/LI9
c7WUch+wedlMlzHHUI4KW1Vm3Ta+mE51E+b1zpzK5Rsi4mU3KOcjJ1B7TIdsOWrMlad1bOg9Rjdp
hz5lYJDbu8WM1Jbt4PxSotc5ejj7Xgf0KGm84jbdKL7NB58d1o+gntrk4Fr2jaPFwSQg6HYW9fJd
ehFNr1kTRNU2AHoHVMhREhR0QS0/WXuGMZhtrbZb92ycZgJN0nBv8Dx8pGrw95G3lJ8c5CfkltmW
da55CBF4zhtuqvm364XdK/wiL0rs0neeJn9cklk17tlxZhOhl3DFQYdtfjAlU+yaVn0oWG0OniZk
bW06+l+JdYX7sI4zjKM7xYd/XSMWBCFvdImyFDRiHSB2ii/zxY6jxHceGcKwky1X78a3x+Bztuvi
yaxLPi+0VMU+Mjtj19mmeNJT1l61Reeca6z8m9oyr0oDeVW8+mazdTDxsvc02/E+cDvzPfUy9QZ3
0uRMBa14H+DtyuNwqqvPFN8bmOUBfp9NdXsI2BGWcbE4B+nONLG1l3vfjVnpBZCIA8CVBV55lGwQ
roDTlSePGfcZIF//OpbTciyU410ZeZ6y0xSRbyStbYuTw1eN13CUIHgh/FGut9J5oX9qcc1wyQgz
OOZ5sx3FevQi/97CwYgvKnqYVfsBa3wve3Gayj7dZxYoTJ98gZGCA5/ncRRk7iJ/UkwA2qANYffW
3nLVIaAYY6G5/WN8tQUAuSbaozzUGxp5/eQbk43/ymGjHNDXNxt/DDx6j0bsotEwEeOa3d697FU2
hR+Ih3Zqsr3Jp7J4i96wG1d7IJlphUNT0eykkyH2MB2LXR921gbEKYbiMJggDbcvWkfWnWHOLnVA
c1U50zURKmgCymrclFFU3FvrGiA0DB5at8ajhjF5HvR+dNZRHVopIQP3kwqu52CU9aavBvWYNt17
2ViXN3XKxmOdF4ObOKSVBCjn+vxKkqPNPpsFOUXJ2u+72f30xLhMTInC+Tr1cIrGS1X7Zypka9ss
BtPWGkUwajtUnCe0GTJW7SiQrUVzmThd031X9srMc0VvyW8Un3eimv5+Mim1bZteimJE6besq6EQ
rqpaOf1IPEeJOqPbw2dMoLZs+mdjkCA4EVFEJ5H2Bf6yoDqvbI4PhZ0eR8JGse+Z6nqyu3CLc8t+
ctz1UnqsoT5OrgXE1QnEcsIJjXMNcfRwPQsXMwcQp7PdCRthoLainTPRIfJurRZDlXE8MpTZ5jVt
YKPMrU4Vhjm27p+WVFBUJ7rhwmc1Nsp2G/l6Z2TOXsnp3Cp7erDHmu5eOeb8FVQtGjOcf+yel9Jb
6a/DLCm4xI+0V/I3+t9st4YDSuZVI6Ktci9DiJbNV/jGGZfYdqZl0qk2PfkLRITQ6yh+6rS/ryLH
fk/pwaJYKgz79JAubxuEA8fixEbIom/tIP3lKvlctgODxTG9t7RFuja7+I1c28RpaegZdyC88Aso
ZVbP0+08jvZ+7cX0FmFfP1cOk7YqqE6wTS6tTf7uWEZ2mKr+za+LO2sen7SwfjhGkomPkrKUPty4
0T3y1nppmda400aaw2u4BPyVRbyOwqq2CKwn3I4Fz1Ibbkx0qoaLN5mSzavSladU1GcZvNmt+8gk
ydqLXrpxVDl30xygOZrafQ3Wbihb48C+8tcAZnyTru54z5zpDp3MLme2WphPzmoFZ5i3nzPnn1X1
zHsNz5Vn/Gry3oAKyxGMWW9d+EVeBJM7zZsUIrm0AuZ12TIhJRT2u1jaLOYy8AkM1MFz3vvbcMBI
pswn2PMuyv7wdh6oHLyo/qpc+8Z0WxjwAqmnClHxeQVEPM9svzyelY5TeYOi49aEMrrNpNiGcPqm
YHqsfBfsNak7D2A2QzLY5jP2hpdmdb6GEWVw8TwIKKOi3eardvZV8NJWbCBIN2DmNNaEMZZgcC3v
Aws2H2IePONOvF5meLoGAwBsfAlTRFTMpsUwBR1ON06bltmYl7Z3mikfMYiHuesgswDq5kQQbF/q
0dzRN/+al4B7vXbBq8jiFE1NHecF7M/CdR8CCfuqb/qnSalbEaGcpoE+T9jIc/QlSV7Z5jZfqt/Z
gGMyHIMHbaKOxc0anJk3HNowzTEIUuSFobNzjEbcEdVdIMvsfxMBUR/Wtm3IaQsfiOdGuESMAo+I
98iG+bR0DLdlDk5mNC265OnATsd9Va2mK+h+VX62oy+SGzblSDOKaV9l3bjhZirMW/yHxjML8eY4
RcKv945vvDE5uFINs2ornH6FtkrWYJ4Pph7uQRx+d0rlBDJPlGht/TOkBeMt82durBeivOHy4E3h
iS+gmoE13vche3omKs8o7himp/I+NTG1M35er41cyF09YXJwqxpFvA8JSg7OuV3md7+qjlEK/IF7
ZYinun1iGm/EQ22e8IaN+352geEsCLuJviuOHilDrTvIILaF1163ync2Uelv1gFbpCPMjWlJPjmR
tNpGpGdBRUnN+RX9eLppdHQu1WpfG4NZxKURTvezsgjEN+lis2jZLWvrbukMFpyUMH1a4mS4c3Ft
y+pedHm4nVP7KbAlqWXEpLwrL5sO5mT6KA7TFB17tBS3xAkXsUYWGYds1jCBstUevOMK5OwRDlz5
xkU+X7Vt9rkaIn+D9xLeiEEcCLQjJcrwaU/kZT1SpAnSrxNdkZCl2OYizPFrVynGf4d3IhyWM6mj
xs5x7I1btWehmr1au60VRh+YBvQ3Yw+0NR6LschZrkfPiqd5+m1zLsuqfM3Yw7SshxI9l4eVKQ4n
miDJpDW3QNa8a9vnPe1mazu45Td5LLsGU7tFmRcHk9iBLn6W/egfSelOXItBtXUxZ2FEcQPsQAZ9
nHCec8OYY5WNEGei8acY5OtaRtk5CorNkgZWXPdcKlQYsUM+9t5GzD/+H/bObDduLN3Sr3Jw7png
5kygz0XHPGiWbNm6IWTZ4jxtznz6/ujMypJ5HIpOXXUDB5WVQGaVGQwG9/T/a33LiA4ZVl4cQVS1
maIDTrihGNsnE7/EuvXgUYBp+DR2+ktrh0csSwcR2bsoIW8gZl8FBdTKEcR36cKMvfIiBIl41akC
VqaLL6jQmKpd1RtXtDSGBSqlfKmGLpNaxJekdpUXF2Uz7rXKSdi1NuZOuBcZQIudUSQxqg1F8RfI
75dWET+QQ/ao6P0rXSy+7niNagKOmDHtEIIvLgWmpkl6dHCSrX6n3oMq/dRLBdVZFuyNEu907x29
TFya0tpGNLEWdP2OodEdWBgrasACUwR9zU0N32hFwgLbC7obUaxTcVTdYyKw62uj+ViNNW9O1zkL
pzfFgXbIg+LC4mqQ3ZdK+dWju71qQXZcxnyTTW4VWB5SK1o4Jvs2/XMefa261xLZH11jHooYkSSO
ofmj9q0nWfcLaRuTix31msgo+MID+pSbenowCwas5l/p7fiQh+Fzrsqvak9bIfWKNYrQZedflS2m
mrpEPDsmgbGJfMdZuZwwXYFtSm8U9N4YEUA+iDVW/4VZidsW8wVx3t0hCoFq+A3Bzx7ZJuqxxr+z
K2pmh9Gh1BDnKgcIBWVepuJK2HRWuayicecST47YLUftr5KIx7H/Ku1TsUpMQacr7A89IMdtkBrO
JzumvtwhdVkpsV1dAwh6aeh2tJWynVqcrUIkjUVc4aoMBNiGYnwyo/wW9kOHBDeNCnU1JgYHmCR/
KHkKF2MsmMCF9SBi7m+IWPJG8MQxBrCBB817Z7bqq6W+RK3svtX0DzemHfPhN6oFOrDKPfeKwJ1b
afpLWCbX0U/cSpF+jjVUqYY7suNu7zFoabsRV7frNs+AEwYMb273WacgG5Vkow21datq/m6syUlT
8y01VZoagUGHnKW9Zx5XxZ1qTWHRDNZRRp/K0SeUu9NfrXED0kPDAVjmxIEHPuCVaAPjmc6ihmAo
pdnY9+JQ+uOdxxYEDwl9Z1okfvrqA8Wloh0uLAz2WxP2146l5pq4wie7yLaYEldloy1yl+S4LPKO
fpceseRy/ByJWoSOvgMGtHeJXl+Q9pu8sKCQbu4axSZTqm0eUl2v8lyuXK2kPkMbD3chzI+OynCT
j3echZaWRVPOy0cyEaWRr/IkaRea3T1QAabc1RQ7gAYLIb6z8d+lgXKJJ4kDnZ1896vu0krkowHg
mZ/KxU9xQ0doSe74OhZMyIA5Vv5QXmRsCtPHBMqP8GikkJ3G+b0JP6ci2ejj4JM5L7w7Jy5e0OHe
VR2jTLXUvWHVFB/Do1sgGBD+l9img1+I4jXNkSMMir9FzIz+WQ2nVhk6TfolwwKh7GUaiG9NbOWw
taUHAMc4qn7TrBJcHUobrN2sG54sNZXYiOt22ykU/2yKQiv2jLt6UL72ZClkQUmJzuxW6EC6pYwm
70x8MNLvSeRd1Rn4kSFgdewfAsNfOWp3nwtYNVr9Sq2TfqbqMbC84VPnROFT02Y3A4fVTlKgLtp1
3Coch5zy6NT1kQibm2z86qvYT1Drqfg5RGLfUrbbAnDaNl6IBpTsCt5FT5fbXlC8y+2B2bnCAZ50
+6RmTtKHCjlXeFW3gK7aln9w6quqYGkmFwq5wjXtgX2BmrbP9RelZN73AbJmrXohmePdEkpyddtq
FftMJB2Z31zrGbp5/XPa+Aufxp9r3Gd2fqgH9RAE01bA6DzYhRYnQHXlZKyIjvKFSGP6yqI9VnaH
+mfYCr1np1RdRLm3YZVdOW1T7YWmLZV2pzopm0jevdDZ1kPwMlTDos4xveQ5zZaSrai6SHz7oaKW
H+desm0Mc2Pge6SHeKdV5WMwkBIV++sASFFrBuWKBTJ41X1m2YkS01vxnjP+QqbWehyRNPm1v5fW
cFmJkJGlEe4e+4+q0h5iQWklvWW72W0iusSYIBScSs+mxEtqKA91SvxKizoXVpMycm7QOVtIQdtA
I0XY2BfWWK+wAlLFTWvK7ETaaTJd5RU+MbMNd9mIEgCHt1ONW+EhFoxQVo3WwkvSZzMxHlt7uKbm
lqx6avtWdmxlucvIJsSRFtwqVebhiFOHfm2rA3X6qBh+aB5HJ28wXvsptXPkQZnFnerG96N5cLN6
NSTafZi1Vx1NEyZ2vAdWUa17N6zXURwji8i3tBqByJIaj8+MN3tgfVxnZXylJ+X4qWJ7ygQZUHCl
nGL4xsEcsrXTJJxDxfhSsXEKZXzvJuO9U3W7sHHok6fuZTQ65UWpkruHJGm8ztv+2COMXwjv+z8S
iP4UqhEfOtVJJ/Eraci/CkQLtx29OOPVIHHKxBjlWeDKsib+ntkyeSz7jkJqmA32Rd8WLTvAAJrX
ukto9a7P3MkEBfi3SBQ136S8I40ZzPBPEe5MqhoCTLHSWmQL5HvVs5t4/NKCmmCySNIsvitTRflO
2d55AF5Q3Tu13m1oXFb1Shmt+MfPm/kf3eV/Tjlcp9P8Fs/y2/P3vPpFeMmf+FN3qZjuH0QQQArV
eFkQNU7JJf+iibh/WCa5Za4uTLSZP4kh//JpEbg9WbBckjapmfJ/+Vt4KcCTmOifXZPf3nTgVvwj
3SUf//YVwu9vIt92IGyYBrLQeTRqFrlVprHQLJFvX5BN4eOaMHzqDliBmvVASly7BpiLdaWuVPz8
VQW4HNaaKZH8WYhWAvgKr+bY4lTt6zx59csE32CkdcW6LCbZU62L7rvwHABnVWGxF82iS4RrnMD/
5wWsh/33//pPmx/t9Au4Tv7j/jlpeQfl23dw+kN/vYOO/Qf2AZSyGsgP4BGTjvivd9DFLaiZvGuW
y99g2zCF/OsdNP4wDHjchKXxv0BX/uUdBJeg4zEEgMvr7f6TV1DXJp/Am2mMN18Dv4BrceK08kZP
wv83wn7bGPtBp0+8iVrvobFQ+8W9QrlcWmhWK83dw/RLjkaKOBXUoFmvG7dI0SRIL9KXbeuICylS
eVP7eUJP1Uk0TqaqQtdZU9piwYFw+JqLajhSFk3ZOSEkuvYdFIpLtTLZE+CNQwkoaFqZSYiYVc/u
KksfQ4QLubg1pa+iexDxscjTYAeBoNuHptZbi7QPqI5gQVsBebO/yRqRqGaGY7PKhpZoC6Dict2E
dUSfFSXfYxCSU7gwzXj4kkXYe1b4o9TLgFaUTtEzVdh4DfUtIg/zewFykdb2GKDza6rSoy0sQ8NH
F6oBXWwMyjtrMZJDrCcaIF26RBX1cZNa0y7qqXwuylSjBiz6qPwqc3u86DURb0osoU8hNCpnWStJ
3C0T7I8RJx/TfSw633iOaTgc2Bqo1NqR8WsN/D1wkTrA05QwaqYr+hNO8V3JEqj9pj7ANY85YGMp
Fkhs6E7V11BoJV+91y8FxQICPuJYPXRFi2q1PlC9ovhjOa+qb9YPvpbqEAgqV19hVxj8BY1f9icq
ErRLkSjRFeEBNwY+uu+5FfQgNqTFZlh1c0i7dgpRZGkqifrJbwLLAwxOhyXvK1VfaZg1dzX0gC9o
rL70cUnR2UCKkKS40euimD6zkysUe19TTOv+Ci6KAsBDufJMBSN+27b+q8cJaBsrnNbKSHyKURJX
aq1eSq/ROa64xlMrg6cYEv6ypk5rLyKAbEegBxz62wSpXElbpqEputVDDFoQNzZdmtWXYa1cDlZz
5VfJSAEkpXCbOn3FQ7HjHa4XBYCjkgy3Xqlal1jkkM84YfUw2mn8Qp08XJhDl4Zbs6jZ+MWB4zwi
sQOjKdC6TbqDMSCPHMM82iad2tWCrib7A10rkE/U5Haw99Y5eAaEH8skuqcsE297RI8EC2Mmd+pk
nerZq0Vxg4xwrV2DP1N+ABGguFFxfMXFh/S2/tJpA2I8HYUQ7nhkCm1zEZAMkE/lNC1oniiN4s7h
W6+wv30rLQkpO7CmEoirbOzKniSKnY1/x1EoBzXD3tdjBDFBAfrSJemt8wDQ1e5t5VE0syORPcSl
+4NCExx4sNtY5OVNYU5VvwJlf17xnipC8ce1tDlc0m4SmFQUejELNVGUdWGIftfhRHwC261+kZSa
N77WdWisEOpvY4uTtZFotyQw5ZyFonzl1CJca73aXdd0Dzc0mD4PYwWvKO/1b0QyWOaiFZX+hco1
EuEaMU24GDhILkuWVPAYg+UuU03cyMZkNMXsdU1l0FcD3HDq9Ryuax14gCgJf+dgAObCUbSDT1l2
HXuYBqOioQ2Wae6d7TVUyspcrOVguMtQke5iMCjO5p6gct7FFpCUIKvcz1pviwtQKATPw+Ft1z3A
WVTVSek9GOQXmStIrg6BaZBkMCebI22+UK9Qh9t3RjFmK6ewvfqm5zhzcMuyehx83bvvh6EzbnK8
1etSGOEyUMJvWENberJDTK2962+SJLLuc74T/azO6G/ikGCflQ+JYkebLb/3C9d7qKks74y4pnUp
azSVBht/B7X6KmLW2JDlFKKc7pW7rgVLiLMBszL968haDKNoOXPT82zHqKeA0IuLvE+KASVL70Jt
FWjWup4TXGFRiBtN4rvpQ/c3eICRu0cyb3+YzTTC+qp4DjODNQNDrvfauE4R33i+Uz4CPabfGFmF
dZ+VdiUuErt22uWbVfnmz/XsLdAMA/18mYMOZdgEaePXV0m3+XWZs6RdIUPmiNY0Q7Z1y+DQDdWl
3+XPDlKxRVKgu3PzG9TMKJa1cIvpy9ib1H/0vlw3Vrz1Ww+dpnDOgNL/+/LLfXGEmHao2IPm5xlD
ITGrJhRnYycFTtqCaJYA0ho1aEzltrXW63PhALP4eHauU8gyhCwc1GyOsfT9+ig08kQHM2zNTRu4
V4Vf6IvSQkVRx4c01A4WhJtFnMU7qNf+Gn8Z7aC4yTaxfMjy8jHO0L1ZzljdvP8Dab8aDP+8K4A4
ABPYDrMdmd0VJmCVxlrID0TTdNkrHi2/7vOYdxYG5FLft2J8ABjDBJi90LlFGp3kdMwD5SEOrSsB
4pIjYYSqDk4WUFt3RQE3RWTmPOiksy/HqqGAlFPOqSIsC+G3n7f/jw5gD3nKX/9r+jN/Z6L/dGX9
+59OBqn/8me2P/Kr5/RHNb/UL1f+fyRtfUJLnN4eX+Yyf3n5haPxMyH1r72x+GMCXpBpBXuZxClz
ysT7a28scLgxKGBTGaYmJmLe33vjn3Y6BEpALqBb/Nw1/4XR0NQ/bHsa3xNSEDQHB6p/YIszrNmk
YZMNhfGX0D7mLE7785RIZ3R9JRv8Z4mFYjymYFjSq8KIhniZZk1Z7lG9kPVFgQloywrIA2fGBZJ2
l2MadfeIHe02CbWMJji8jKwZaFPXUKQuYk21sFCoUm/wblCRfE37YYzpAKE+qh+iTldYqIpcRw68
B9LYs9VjZ2A3xsKCf1A++hphs7qx8gSR2HJVamFPAZjsA7D5zkojGqxxHgD35qzBgRsAF7pEwq7V
LbBKMwGCFURNcjNQHTW/6GwhNRg6FIduLDtEaYQtUXWfMZyn0cEwA0D3Sdb01tpN+9ym2O7HyQZu
v6oefK1iAYTYpZbrfjDkqweeBieAobXy3tSlW9y5TafW14WVJl+Vkjba3u40VH1q2qo5xkHLf47S
Dv6ah1ID2atFTuLC9p2eRscIl5p/L+na1UpZrcwKFjri2IGNfONk7SYjqjK/BnKvluzOi8jeuIA/
lF0tUz25zSM9A0rVljgUA1mbxTY0S3NXQSl0l7UBAwN4SWOB9mWLEKzYiMVfSEEeLnVPqCzutexf
CwsK5YvhN3F2VWDdwagLkelBqXSLroWjey/gXKDTgRcruk/08kMX24FPtkG8DlVnDJ8hKejGgdZW
4vxAshJEXwgfGOW1XfhudaSBrFs0gHJiAgJ0XPohpWJ823ZJAcTEkf23VEtTf11nHp6LCPfmnZKb
KF4N0UIdwCqt0fAcp1jJwg+AtkiT3foyLAUV8JFd9JOZhdn9yIZdX8nebx9qhlqMtLt1KOZK376x
tZ+VK8OawhiduOc84EQA5P2cKPJWo1ZNZF/b3oc6jSsaa5mpLuNAldfS7hz2jSjoUHStqwabJAXJ
vDO7bwCoOZ55kK1pkgEFzLasOcDA1TBxD7VWQluI1VBDMopEY7ysM4eW5UjWi1iwDxHQpMLMja+i
BozzphUJoLNGLS4DGy/oITWLflwguw/9a7tCJrnynSysOFxY4okkUqJoRhSYr2pbOPpWrQyGjVoq
unWZGNj5V0OtJncp2RLOvusU09y26BCwiPjGQFYllMFNmITRxEHLk7vE7uwRv47iags/xIq9sZCa
Y59AzjXSPoo9HKluD3LRrGqJaNCkFEoeb2Er2wSomL9wbX2gwekV4msoaQPwo+Vg2LFkeSxrlbTt
dGVqcctPqCEqY0/YgL1Zq12rSMyFSUCpvDfKcN/RbgdjL8fuU2loQYoMUYtvgyBHN+KMfQmWjCfT
QqBDgrMI8Bv6q9TrOyq6KQQgzob0ScCq9ZIKeIjL1x00HT2tFjb2EgUFpfIyt8UDU69/T00VNrTn
NLhiNM/rjIcYzVK3DRvE1VehojYoa7wYS8eIaVEjOkyoCPeVwAy+yGpEMZz30cCQo5vvsP1LxTPP
uutu+twybqO6hurNEUBR7t0StS5fHPRWljnPoivzYm90HM547Cki4cgBILcMJeT8NTgTTDRtRs44
PeAspCVViHjE9Vf1mdyFfd5WG1hYtJi0GipfyGaO0sxqTB2teNLSPDuqBpWXG63oiLOuQDubC6Ov
8cWVvRI+j9I0b9PWZlanyoDLIR+LjnYiZr9Xm2yjHdg+o3hMmw5TjwPc3tmGpUH1Tgc4U0KtDgYk
NI3mfhk8L3/gqMDTijql6C8MG4He2rLb1kZfqirRpoyNVq6FL12OFm3kc3xzrWYIrrq2MLRLuhE2
UbTU7bTPTWHbz45Rxc1jhRSh3ug8mmLl9UEc35te72IPUVQ93HVWKMy90Vt9uyGYTMmvsj5X7+mQ
lmiIs8hi94N7mjxOx9a+tYGOh8SNOztfkx0R69dqGnRirSpFla+kHlOyMQbIAUxR44jbsKlxIUr6
CfqPzMkDmkwpCBWlWoI+c4ue5jQbezZpQVwON0GEudZeehj8GprDIzYURuk42BgNIV8iilvIoKER
4yS2j/s4JgKyhjmIiPLCjFJFfnN8ckA4MnhS0hsfEtnpyxzZXPAYWJT6lw1iuPEFfbH6qXJo7uYL
IKOR1y9dJfWYXloUKPa19JuBtnyX4C+zYQdO7Cgck7toyKDrsQoSVBi1UdrctCTXDVv6B6yVK0O2
TeQvEA9giWCXErUDUfKxdpdaTlMvC60jLbinxTuFAPTmeBVVAYY7IwrFAPfGaPxt3rC2LdmCa7eG
A7WnX8Qp5Ls94t1RbE28tvEiofdtIgh2gmY7+r4Tf4lh5QE/ikBetdoS3w1dq0XQBA5ptG6UBvWP
cCKPHquYiEl7nXtFn2QbyidO/ezApe4xJDHCspVoQwOqJ34jLfscJYBLERmPjhUQkcKPW+yTiMxg
AHre0Hk9nKo6GC6z3rNJ3wyCtD0aVVM5h0oZOmtraCksU4JnpGoMSzvtm35tsOJVEOM9zzHWCHmm
0N5cFUUTI7Zmp54sbF30ZoNIiDLFltiknkpT3CTquOfV9ZmbtMG1g8sk1RXrqaxNDmWtUIvmuoMp
C89KRxAlHwtNL8yLGiqLNjV3FesYKFEd3zh1nGcrt+xsG2+GzMf2prAyZXgoPam2X+s8VjE4KLIc
MTOTvBbuB80vbRa3MJWSsCGb/tjCNkX+RJENxSspLkq2psCeeF8918zLdQqs7EFowr3kwdnjarSN
7FthN5OwHxxp1D51kKLwtwaeP0xNa8s4hOwMEL0EMmif47ZOv5VZ7RW7JG+T9qK3GMZ7T426cJ0B
GO5u4rRAdoB70bYQv+VZcOT0b6QHD9lVtsMiPNZfJuYpb6GKJPqxTyPzXqZN9tWiTqx9slIBvi1z
BpBBxQiac+cjvKdK0GctDDaL0B3KcthJ94jXQuUhSVil7zoXrreCjKwMMVkYgBQXbR1QeMmgTd7R
yfa6P1tm/+iQ9H93Avr/DXqP7Pi9Y9Auz/z/OE5/u//fd2/7BD//3J+HIaoTlPwt/mOyLbN/UoX+
PAsJuk6OoXII+quJ9e82gab9QatchUOtotyfWER/t6r4nyjrU7sBRWTZU/Prn5yF+Ig3XQKgf8ZE
LqGH9mutQPWDtAskFFvfrDAU0GQm9lRZvXkYvynOnLr4dPx603pohyrNSq1Tjx3ifaupPhOBsm9d
7c/X7mTy9a+VhX/f+/Sxby8PFMGO40o9MsEsUDp4qPTfv/Gp2fzv3sm/rzx94psrUzqLtCZo1CPa
nnUCoqGdwHpjvh36S80Et97+eP+DTn2FWVEk00WpeSMfJJ1LIS9sthjvX/jUo+e9efsNWHpHLdQM
9dhMjliQIxquWHLVz2TlnbrvqXf+5gGFutMqXTk9oH4FptAunt+/7Qmx9dsnP4sMUKKQ5Kei4Bhm
jBtD9w8uaiwsvBt2MDszbq8bTtFmDzCq93eKVt7QIlo68KRcs7joXfPaF95aSZyjU9aXUYB9Qj1Y
Vg5utyt279/jr5W9v1+O/5YQUZhOa+do8HozYheInR6n1xi/uszowmy373/KiSdsTK/mmycsEiT7
7KDUo8iedInSLDozak68GcZsxPsZKWdJxYi31c8D1WCrx0typuh5YtxMSSFvb9rv8762VG46bfR1
AagEt0EkXuzgGrLfDv36+89m6rr+7i0xpu/25uH4da7ZOfKYo6n/sPrqSAL8UqnC9ZB0mLq9dJso
zkHPbUDFySGn+OqL5lMaZ+shdpe+U63BYLCn61bS87ZNVmwUe7wuLaKWwngVmP4GWvoaePpl5HUr
ZzoEU6XY9SpaOC1Zt7irNAfFjKFspY/ZvE2oPyCUfyyaCQJgHr3ikrISnpYYnVBwNajZdUMmoAN+
ItcS/AP9VYddxqdtr5sHzuEbzJIcFOq1HcstE88q1Kw9bm6sDt2V0jy1bruy5PccAkEbDmtDIjKy
v/cjEVEerDE2PI5xB8gDPYC8ff8hn3pPZnNg1kVm4IyRehyy+1I+GdGFQG36/rW1aX77zQRrzOa9
CM1nyiZRPVrYDtMRBNKUkJ6y4x8rcD0DsWTV2jduQrwtOMo3RWau9cFZdWFwLKiC0B1dOInyAKdz
R/TdIXYzosUgPSh+tBxwub5/n1Poy+9uczaLcnoom0LyPrdtse60L5SRFnJ4EuGwzOWXcXSQy9ln
nok5zZ2/+7DZnMqw7EdBktFRd7zHAUlf5dxYlSSdljRIV9njo0DfzdAyr2sLM1utci6x7KMeIuzF
8E4k5jJp1Ec/QRkfoG71eeGlMI8F22xHpyKTFDvbIwWcWPo2BEAKeQfR+BQ6ZhtfkQ9wBlEuRKVh
vH8VXES2RHwS2BdhGIwhuWdpvtV6erIEOPrqfSc+5/mlR2vT8h6c+AcyAEBV3fL9Z39qApytBOyN
m65JefZaQ/cIG1l4Lk1+1pL4ewbXp5/7zfSRi4R6hYIXsvXNZYBLv8k0sGPrQPI9BXQwZSkk6z4m
TPHkDHA7wQEIY0XLnnxCd2GNj70d8q9MlheBhf8W2cOyEdY60+jTfuj767MFwKK6WRIaNBzDGtyM
wWqmvLx/5RML2Jws6YYRxapMY2kJLlCtrGmfhvr3tNyJVJzZH5yYPPTZQoDeAa5BxyJTK6zYn9vu
WVd+vH/3J94LffrINz8e2XJtTOYwuz5KOi1GyzML7qmnMpvviqQg1RC77dFiGvGIJQBsQRTt3qmD
nSHv37/5U89lNu9hHCVereJDOu8G3EVUvljRmayjU89lNlflVmeNuT+ox0CuMn1HzsP7t2ycmJem
Hs7bB1666OjVtlePhSDBM5IYzOu1NST0wV1gOc7eDr8iPlto8lMYYVchyDY3Hrq6RjUCfUapVoIQ
Co75i07Gu7YNN25Fcp4xVUXlxvco943lVqGHV5IgGEhrHzY3xKjftvaVBq6kSp/hZ60VSDvmsqgL
KHdrV90U/qPhR2f2dKce3myyUVq7J5vUZlMksRERyAqL98zj+/2srs3mGgtekgzDdDqk3EXDhQ7p
7P0Ln3hff+ZEvRkHRYCUCMIpbauK6mgXb1Qk8IF123vOgsCRc7/+idufPv3Np5T1OCqaFzNVBltF
20vjzEA4dfezCaLBisyIYwMQh5Sc/IsxehyHV0p1FND+WZz839P8XH2J/Ko28dSPx8R/acSReOvl
+4/+xNvyc11581CKSBadhj/yKAMswgsUUO9f98Ts8HO39Oa6HXlGtu1p49Gqio0lutWQBdeKf2ZO
PnXXswlCN00Jk4zHkZKPQ6dQz90zz+PUfc9mCD/Gmgrscjzm3j0S1gWc+YXZ5WeeyqlXZTY26QUD
Hh8km32XcmP80Ks3AVqZiDVb675/6MmL2SgFgJ7SDpk+Q+5qAy9URYSNdeYLnHjwk+L57RgK80QC
1WKkUuArGaPnzvinrjsbm8HYprhbuW7znERL49z26NRlZ0OzqB0lLF2THGF1FwxrjFrvP+NT150t
3D2Q1V4m3C6gUeKp7snafv/CJ14/MX3gm2GjaEVhNtOFCZ4izklwBtOv3r/0qXuerddo50BBdDyL
rNgr7SrI7z523dlY1NwKLd/007mca8adaZ4Ziafudz4SUxQNdTHdb7CFE9GsP3a7syGIjKKSZcll
4/AyRBU8bj903bn+Ii7ZJOIIZkryb3v9qex+fOy6sxFXk7Xsobti5ref+/gyICDoYxeeDTm170oM
xsyhTr/CHxbEH3wQszGX+MHoJS3Z3YZ1r4339bkD7HRfvzlTQqT/ZWgEYUfIEN7KY1TcWnF920Ab
7jt/pUpn32f2B5/KbAD6deCFUc6nBBiYB+WQ0xX/2POejb+ircp2rAr1OAZr5Px9/7G1UJ2NvzQI
Y/7SeaGTXW4uI/djA0Wdjb9GKaIG2Op4HDg0NATNfGwXqc4GIDgL9A0x80WXHjJj433s0IDl4Nf3
o6tT4rFKtz+mwO0yCGhn3ojpz//39w4LzK/XdQLwHiXMgOPoPnfy1WiS7dBUS92r4GPTNS8Bddx8
5BURE0X97eyPdlyQx22PnJMpJTUPIvv2/oWnMfK77zAbk2nZFXZdMCZpuHHOV7fawDJgbt6/+u9n
auHORmacgopWffZ6vWYtQWAsg6ePXXg2GCNdhcID6hO3IWKEndd88IZnQ7EmESXzejLDSWGGO3cd
fvSGZ2Nx0DVLsJFh7itudPijzfFjD2I2FtHepZEd8PvRbyXtnnzS6MzbferNmI1GiepDd6fZwzVQ
j3OwbbSbzD83m/7cF/7mxXNmg1K1tQ5GGauiiJ7IkroJXMzkzWZoM/za9to1P+XI8kGvL1EvIkRA
oCjugOUMxkaHGSYGdQdZ68x3nSV3/OsUJZzZUA6bkMA8yd1U6Fq8FCl/QbsfjGMNmYeRQYITCZd3
PQblD/1uWPB+GdBtHvIJaTIcvSS4KYv8Wp6Z9E/8bM5sQPetNIMi4ZvYzTYS4MC96yCqz9z1qYvP
xnNd0bpqprcNRx7i+XjjgLlQtDO/whQh97vJaO7iAimoy0pq/ZEQBkzWKElLyNNWswwgVVbhijCE
ha8pB21ojpYglwi/QKGHqw5fU438Hqn4Bub8VZ4pKxwFi9hW8XyfU+GfmMyc2dwwWgKrbMcQBiNI
SWjfD+cOf6euPJsc+tEuEzYrzDrDUuT7zD4zm536uWaTgzEC/2tirhuKQw/EDLg4oqbh3M/1+32X
cGYzRInZLANzwHpN7EQYJZt4WKo9+czYo2xt3PaR/upGj2rrQvn9ltkPhobPgp8pI2yj/J50xrE1
NkPxaIwpGsp4ZQFRLeB3RaO5hIe1L6rPpnL3/oCb3v/fzDf2bL6RalS5FWzuY6Gi3Qlvqw6GF8Aw
NPxnBseJX3FKQXm7RtPuaWAcqcMxN/JFlLwO9cfm+HlWd2KaRRCq2XCEZkiIGWqY9x/JqRueTRWj
yGN/KKjadfRJFNSWgyW3H7v0bKIIE0hCPaF2RwReZrzM2jO/4qlbnv79m1OwLsxRksXABIRD3gez
5qCo+9gtz4Z3maQYOsocjydNT7loHj92We3XO3ZbQ8FND4UR3rN248v1xy47G9oKPd9BOMZw7LKV
efXhy86GtBvF5DqVXn9sH8aw/VYk1cv793tiKrJmw68wC78GR0+JVe4iICVOuPb05EMHB5p1vz5j
QoohC3b9cCSgkZ6h/Ngm05qv0RAk6zzjsn24oIBbfvBuZ8OuB5XJz8dl9QvzDm/W+w/4xMj4mY30
ZmR0uJULafBCZMENesqnRMnONenM6df/zdxpzUadxMr856jzSO0V7VcybBZmvSQ5c2ONewU/Exj1
WzWSiBRNmFoGknJ3HTg/Ki/D7ghRx7tXlGKT50fXueXFXQ40OLSHWD5asLWHul1UEWrTPFuEEMoB
Fq2z6KWTyt4Uw87xdmZzV3cHy9kV7t6LHOBKDakdArQXQadDqS9UC5Qf1j1gIikBHW4A6yT4JNUv
H3u4s7mhNu1UEn48HIH6VtbSk6v3r/vTF/a7JzubHfAshuXgq/0R0tXBsu994lZJgIad98VTbtXw
e5L8UNL7sns02yef7c/7n3vqZZnNHkGvEltQctImICnLdsZw8bHrzqaPOOzUzHBxGcXPLfkHH1xN
5kHANtRVH2Ewl3018ylY5/27PbElMGfTBiueGJLpV/WiRwCki2S8s6wXD2L/+9c/8ZTnskPScn3L
0bntnAAXi6yRM6XgE/uuicXwdhEkXJxQTglUUCD9alWP/07i/jsz+9qm5zbjp25+toK7Sa2zA6cI
iOLZJ1m+OPPKn1gIzOnz3sxThKeDyZyMaHEKxUddRJlLStG55tKpu54N1HhwmtQi3OiYI+AgnKvY
v/9T/rSV/magmrOB6iUFmrK6YXPnXQhfv9WGg99hXRse1OBTgBhrBAWrYkdN8ugmhDuniCuBUT0k
1hwQ4g7Ty840hkNG41L3Y8AmDWRY+1ZgqlYUTilwtLMfTbGT4QPpQXjeq2VHA2j0iVKI+zNvpPhZ
E/3d95iNfKMVLcmRnOrTCoyC362JisOpbi678nsEIYpAx4XvwyklKSUA05qaYLT7YBX3+zZxcKzZ
/4ez81pyG1ui7BchAt68Eo6eLG9eECVT8N7j62exx4SGoxJj6qG7r7p1IRRwkCdP5s69NhPZftsc
h2pEksbMt9p7gp6tUzb2RndlrMACMUSlpjoK0q0KHJpe7CcNx3P8sSDouJb0NKm/8PBGc/NqVMID
Y2CeJuenMv0hds9GL7stfvZA41e6oHvMv7nFwGy8+rOK91EkoGjRva48R9ELkCZTrQ/SsDgTdq3w
/Ar82YblbsDsqb1waPEmbbDCNM0npcIwevrIcLAfxLeskG3sGGjFi5wpG1uYMYU0cK40Bbztnhbt
bJQyw1+Gr+EuWJiBA+BnEZ+C2bTzUHWZWjjq5rOp7NOScfrZAiNhgaPzhcC08V8943eOi5eArZq0
wk6VCVK8vt4V9P6t0tsMstyIuV99UFcxd4l0Bngux1ITp7JmOyVrYbqhdLwkZ39ZLNciUMS1Nfar
BJoBG+Aw/VWHGCx3ElMCiTew3me93o5mfCMyfBGOr8WggZKWDHDM0y4Nzlr72KQHpvlW3XDjh/nq
8lfZHGNOFXb6fMFBjMMlvsjV/N7iGaBj2ffvIPFFXL4Whrb9IKb9Jd6LxU7FQdgyN/ilIT7T0xs/
wxfh7VoSKhed0Gd4clwSXaX3sv812/D/KTKXLmPKfwZlqIwYvFZcN9W8KfLy7ka8+ep+r8LxqMg9
c8nUi3Czm0Q71G6k0F+9y6toXFRVIxUNkyqUoxyjKRCf5narnnuqEDde5ldr/ypQNkI/qOalWTXW
z1n9rgrHJr3AQ1uq5EA05otc81ZY/uoxXX3CpZ72QpFwwGeEz5Z700emc/fvNfnFpa9VgP3M2Koa
4VxkznYY75JbvZov1vq1cE9K8U6PLj2VuGsPErCDsoztupd4OtlWFFTn37evXN7oX0LQtYwPbFnH
YCvRzVD2Bdblk4KdcG0v4hn2sD1npV8B2JrPAkpkM14rKl6n7UkbxtVYM17L3Fg3e0EjYbAMWkbA
tjoGHFotj1X9VFwMyWMMO4vfaX4QTGasGJutmbbWTe/f939lUPV/CsvXGkEmGAsFyjH1+e41w++6
ngY7wY4FMBounT+SHIglhPWSEm1d3VXBKdPvDBP+IeTYooaYg2ZzSR05rXcLVQnBspwh8bowXbXR
nZQ+57OTG7ci8BdbybXqcJoEs7E62jVq6oydM/hK8r0SlnJZnn9kfYsahGWtXaQAio2MYyhvBBjp
8jn+bX1cRRiUT4xdjhSEquqxNPfmrxJPUFaCHS9eBdKNGbXyRg741dO5CjoxQDtk7yzFAFBKj3lY
5OtMaf97ofw3mfC3H+Qq3gyS0JeWyQ8iChJDgB9AMeL5M1P2VfYIZNjqN4Fy12WhbRk/2/ChrLCN
bh8EhuA1vEAjwx50EGwwkCz1QGVvbWb1g9j3a2bhsEWNbLPCTcm8b0I4yI3H8JyttzpWn5ItM/Yj
WG4OWJC9CtO9sXdl1p5sjY4KGTV5jo27AsNawxeqW+L4r+LSVcjrVGMKZkFkQYjpKhCQan0v4F1L
EYOsiRtMcUlwGUeez83weOMF/X2hXSsRTeyxhP6SZoXNj37qnQSu5feufJWYBB1zcVF9CXEmrN2z
ML79+7rSFxJwSb5sn39+dZ0Y4WfAAbehWSI3AMya+3R8z4HmFhdQTPge0hHIqvc7nBV7zTGgUFfP
Uviu1FBaZXjtFDuMRWRqNrbD+XOcia7JazbiDQALwEjfpBG7W5zTaz+BMawy+z0aIKc6jaFlbD5C
HMVCBkum+XfA7H6zi5K9mN9L1UEDNl0cxOWQabtu/t3BZ1M9SXjT04d4OQtMRHtZ99iKqM8xNDuY
UnhvNJg9mI30kqop57tto7/N4ylME0cz37sGhKUTDi+gXGM7iCx3wTM2Xz6N7l7FLr2LDos+riKV
A4qK4l2za8VwFNWC+9Eeog7oZfdozI9xdZbHR0ZHFzyX+/AsYjtR7OtgIwrHtFiHOWyA01w/JOpO
V7ZLbDrREjpGtEtq5t7HU4pB2dI8pequUn7BZgDUvY3nwI9By5rtr6wbXVE1TubFHIuhp0h/icbB
boU7bl3tf/37zX/xcV1rQgdIbDUDzMRxcCwdPgffi+LXklA11628nLjuKDOMclhuJRP/fUR/CX7X
mtCaYZAI4w8uLGKunmcrobecKLgLGe2NtKdMcpT0NXl5Czxt2QvGm6D9DFJMG8yNZb7o8W9tyu+r
JrsDgKAN6ToyHqSk8TROp1jZqcr3hFE4Pf/f31MgdmMVS6gwggrcgIEx941P9VJx+tvPfxX8geQp
ScJkDFBkjV67E9X+AGVw2g6iM5GhfG9ZXMVc/KfSvmk7QmNN/9wh9H/rute6UlMvCtWoLkqBdJ9g
Ijk4/77uV3Xna01pmunF/xTYDEynNknhWsZHNHgySVEhYAIv3U8hNlo/ISxWMV2btnfGEgrb7DXN
2piYl20vvgU0Jwec1JcfzXykpJGZE4ACkakmRy2OQnvEu6aR3A58iBhkbix/ylayLvLfGOFtcPM4
VrjQZNIWR1E7MHH9g6e8VE9tc8oCF/6bEZ405YgbIn6733tT0tWWYOnCDKiVdKmu71Npz2j/Ny98
tSMkwySlasgKlmRX/9nHN9LcLwLOf2Ztf2w0eMMqQn5J70TcXiL9NaBy9e818NWVL//+jyvPZlYJ
vRDQLPkphNJxMpobotcvsrn/KvJ/XBgrqFAc2xnFh4nHPElIpD8O+M78+7b/e1N/+aIvns1/3ndU
RAqgT5ViBm75TWTs1JFhqgxEU9t1Xqj8NmlgBsUEwbdRVnkKULCDbgGL7thVMluz8G4U8W9LEL8X
u/9LoP/4eRek6zlDDvMu17tfOMkq6q9//6hfvaGrqBIC6cM6ZlxQroO5c+Rbh5Evrnstmw1NOa6U
huv2HMgiJ/r9rdsVr4r+IGqWOQFWtpP1l0bcflOULIlXn2yp5HotlNxurkPMwmzXv3G/l+f4l5Uk
Xn2yg5j0FYAeWt4BsgpsnCz9CabWqir2qTHApP0sZo7GmG7XAg6pdxQy7URlcnS6L8yfEZjLYJyZ
95VPJdieJXut5uFhZIyyywKHXSaAMFBIOLhK+AyW6xbR2/C6yMelPIe1n2XrXvKBqttKdxrbVyUU
bxynvnq/lw/zjwWZ4Oeh1BUPTH1Xqm09fi8UXSwt/rxsO0/JEi88LiE9hQPGWTe+n8t7/NtruDpo
RoOSSJ2k0MdXTyO8TKgOVPiihLaOCfA5+nXjdX/xx1zFjXBU5p5hPMKSXDiD0Xmt8fi9K1/lGGW7
aGJlXL6nad23jvHNLte1alcog3ApTa4rifv+dbw17/D35y1ei3ZB9vThYgyo25tHndneoqRH+tSH
LhiC7zwQ8Vq+q5RypYNWobrd5Ye+5XTb30jn/r63iNdqXa2ekcLK3LuuvNXFAvdo35jWja3l79+N
aF3FA0UrVLO9XHzR3H72WvHGdb+66avvEQf/sKtjclAtedOtz4x2SoNF3/ee9dVXiU2WNo1YTe1q
prEDW7110189jKuv0hDJm40S1UPnqdO6qG4F3b9+heK1z+5kzZmo99yuEXyE0l4Nb/Rqvrrdq29w
EZrGquWemJdRSsbB+pv3e7UH45tHLVNMCXqSI+OQlt0Qk35xv9ci3dlgsFMxEnomfnAenr61Fv5f
ra3WiKCr592wb9xbhh9f3ekljPyxm4wWrKwMU9PLnVK4/Ped/ic8/X+Dvngtpg3agjOANE27EY5k
kpooTHL9xyhh0Ku22yxv7SLYdbrkJZlip5jQxDndzyKki3iuMENatXrpl5wwkjtcsOyiONTFc169
AvJcjxgbxtrixOH4E7GcW2MSYWRYLwQQtrt2gZAub1ssD7T4yYzPCRMnzUYbjopMCeVUyoPfVxrw
gJdsqDe5QoMleUMhYmPcrWzSSEP+qmeSLTIaY08iLNyw2mB1CIW6BYKEu8Q0V4e2O45ysTU7vwvu
p4mCyi4K120m+zKmabj/y0hdcSen9O5UQXxexnIXC+6sj2uZHWXVQtFV82VjlePGsgpfDSXfZG65
GK1HK8bhvIpCfV0q2beOA6J5FaSkvsU2bOQ1K174NP/492v+au1c/v0fa6cULVGJrJj2ixce5m+1
qMRrtbDaVlbdD9G8MxZcnKm9LR2dfAFXz1tzZZel/bfFeZUqaF2g1GONhFwJdK/ArkXUJicjK8Hs
P5tfv/dsriIWtNlZnRIeeLapD9/rBojXwuFUCnQ1vWjVGEh/qvkr/N6Wfi3yBfOp6Sr1wl2idlAI
7itE4P9+DpcF9peHfS3urfuxwR6V7nHXbPpJpVmDfDi5JaX+YgVeK3zRIcmT1HPfRYt44EFkWuZ7
t32VLMjGMsN7DxmNM95rYbkzs36FOU9+46l8dd9Xn2Me1O1YxKyOejm187G61daxvnjaV18ktpBT
KgR0LQPzQs2jq9hgVIzaPwflLoii08ix29yaU/1ChScaV1lECE1QH1r6r0rkL5XldOX7REVAEyd/
zFpfzQcbyzu3gpoNGNEW+3MaOP9+QV89wauPGAPmcWyhcO3Se0rLN/at/7qLf1utV19tkyCGsSqC
T2GGu6h3MZgE2aedCip/QQZSeG7WQG3cihg/56UrwsgrhE2lou8oCn824fBJb1zBHkFbmM+5eFrK
bRoyVzk8J2a/CVHPY1R/DqThx4g9ZPuQtmvsMPt68CbDxFz1l2DcssD7b8b5bz/OVXqT5HgPK1qz
7BSJM+lWRdlaVrk7YtWEPecOvYuabub0hMo6byUbpGgs3//7/XwRZK91y1BOGM1MyIrz6NCHIOaX
TSu/ZNZuNL/X/xGv1cuzZuod6wDxxfNyn37rGCxea5ebJmmzTDGnXZbyLg13mL/5zf9nN//nbhku
sRGM3K6ZOvD1KvVGLPkiwl4LmGu4hAn888uI476VX4HZYP70PV2geK1gtsI+rgqFBLnSfvXyw5w/
/nt5fHXTV5GjrVIx6bKFAcfZgyLlqv1rQ17374t/ERv0q9jQ5s04azLBG1LSmDixeiM1+eqmr6ND
PjfVIPGko8GnGLbKc+9SyPj3TV+xSv634kHUrz7WJs5wqU85n2JFjXm75FxsqRXxuYnIgUCPNv20
aiVMvXPoRuanoL9WjJ6kbeCDRL5T1VtWY188vWvRcGKGUpfonLVE81Uon/Nvlg2uVcOxGEvgy/n5
5Oq5NU9Kf+Nty/J/7a6/xLlrwbA6ohrLyoJPSwOW19ty+UMf96H4arY/R9SFubIOh1NaWXZhfAxR
iGxkiwoKT9DG7lMD6tQ6CvcmDtZ68DIaL6a+HaVXdoKVmAu+KZVOC9Osw27NEs+ATQ1lo/B/AeEa
oKjX4Ds0/lL2voB2otTX+LsC4PVx+9pa/JXp95MabCur2knNT8MC1F1hiK1IOLvjtaL+LkGhycaj
0JjHskNFqR4psbumZvqTWPlyjAtEGTtDOd8vk+yk1bYLziPsncnUnaAIHBFEbiOsA4OjlV4x/22u
eqU4lBZw1LF1aTnbjMo7TXKfU5jIl8qecC8bQnx+K9HThOei+l0ZEg1tfmX5o2XYGVhvOXgowi3e
xbsogOiunBdgZsFig4jFrnVlCIey3A6qZEf4cnfD5yzs5Si2S2mNYbrXqKAkgnEFitatg9/i+DHi
TK0aaD6l5LPiEelDb4f96Ari0QKBOyYuQLd1KoGmnRs4PHCbh1ncTEvrzyKWhsLvMYctRDZTF5+1
uE27dq2Y7+NFeRuXlHA9jV5aIr/k1c4af8fQ0eNnGcqaCBCriyJnFo6TOfhtoj23wX2Khr9p8nsN
NvbMxgg6iiOlhx+CA9nJ0frPsaycAk6Elsi+qJ2tpF/FyhFkwUpgu1+NsyeFlpeFoqMZjQ2CdiWA
Vu6sjvv+mSYHtZJ82YRjzvSDNFWOGS+OajxQNaNitGon0w/mzu7jzLbo08nyrmnS1ZD+Nur4qC7Y
ZzHNOSrHBQdEs8VS30ICbX1kE0bhozM2ur9E0sroc5cEFT1TKzq15apuoj5o8rm1HsPpcUj2Q3Ye
Zm/il93lf2uCh7vzKs68uT+W5VOVXv5e8Pfh0fJ7F9I2zdPGcsE8OAml83zsKJ9DtW5WMkftYTgO
iKkiWnj6MW92tfzageSd6OxOxacpv7XpT6V9N01/CN7m4E3qPzP+myH5Ke53sZHbWSYcssRNskOw
vAfyOtGQCud2OJyn7FRlRznbcFK1BZ6pBE8jlNC6OMF4yPNDE7ujeG/FIpQShF9Q45BTJFHlivOJ
Uo4XCvW6NkOnzV8HIOm9ybAUiXvzniebom8OQTbjVTh5olx4XY2+grmXSLDWoIzXuXpCbgWe76gN
h1Hv7K5z4catpPzD1B6LuXSMNnPmpn+ccC+TKUtglHfgCOJ20ikPueF22yyCnacvS7nRuskbwl1f
yo4e1qtY2zagiVTWqZBaq4nAI0jByrr0ZmtPJhYZjPsBP2nVFFU2j3xMUviDFtURNCbLZJtgmuEN
KEG6ivmsoqw/WPFZU0+GeM5NpNkOmnTaYlIfYZ/wYTR3kGP2oSrfTxlCFEVdCelzQmn1Yole0N4l
TzCLh7SL11YjODhIuHikFrBrCjROWQ8j41czpWfd1LZJBg9YgXOi3AdmvsoASZcCPiH0SKZWQWw+
rmRICnneO9b4aFkAwVrVNeo3vUkZbkWCXl1If9NTRj0Ffhxk7weseVeaOsJ3fOrbC+xcXJkh4EX4
JYZ5THkCVv4Ra2hvasNOqnxNm98WMPvomWdWtL2O2L9snlQJcWkbr6dsozF6bgwOIweoBVP4Bc+W
/hBAT4ibo4z7ZMjIo4WyAzd5D3W9W7Xv4UDppWhfG3H6ISFLNSzhAKtsWhVLdrHPtEs9XwGYWydi
ZodKt2koRgwpYwhi9Vaigs+meiWik+gzzakgyEV16qnt41wXK6sPvAkgXLPEDtgUL5k3bdbtqsyD
utYJVIl1v5geloHJVFiNPe7zr6N66utnXWaG/04oXqiiCtVW4yzB75gsYO7CexHdjaygGuzegk7f
BPGeoKoH3iCxYuT+ISxpy8uA3QY/alwIOclIreo5iR9gV4Kr6+jWbwPZ2tEfswvAmXr6PpUVlPOV
xdiZoEQU6UTUbZJbifeDJPsJm9+gPCnG/dKiGM6cbGT4rH4pA8Y9rZQ/aTOGh7IoXRVbfAPfM0Oe
HmPlvWi2kkDFNqqcXKAgx4QZQi1MaIXxva1+afJGaTlPVZtSu6vCn9LS8kXs8dFZJ/W6y35I3Tbh
lspwi15qow8dh63doAHBTh7H2ReG3pmDZ0REUik5FkScqvJE0CZ1/HNizs4a7zQgYS2QkdfG9PLp
BG0C4Mmm6+5JNtlFs3n8uajSamgSFxqJny2soje9+GgpU0RSQ53O2A5E2aTCUyHZyAmD1YeigEZh
lJxrmnVYQo0svWw+lj28yoLoFTmtdJbS0i8whK3bxQuMZCWF4NS0M/OAmyw8LhSxs3Y9Cr91bAzR
7YglX79E7bOxqRRSdNAw6QuZ8SuK2a7gq1/izVK28Ea7x559vr3LU28OT6riTOk+YtIS3qWo+OzH
yMfsNK4I8Y4ofYjiepJ3mvq09CdJfZays5L1dMjuagENFzPMvboK5NNgAuihDYUVRsKOOEYvXeg0
xZpuEr4O9/HwJLD9NSZm6l2FBfLSUL/lz2D6wyrCUxgyEJAIu6b7CAeBD1NdjUOzkfvASdCWlaI7
WORkw9oo+4OZtaumA0tpkhos9UluwOjUwTHLaUWQuOTAynEYtsNuQ3g+GtWuJzqVVQXMNbQjq/WF
UbNluO0VGMa+GFyZ6fi+erCE0EuHQzK2vlUImOT1Kyv2GCU7RyTPUUuFls5vHH2K8yGVd3kJSsMV
pHMWbbv+Icj7lVa/dUsAevMcQ3sdp0MVPy8xrrhL45iKCxPeVuO3Nn9JZC8dcZzrvZ4RGzMlgoXs
8H0Cyo+JnVEkgH82yZpZJYjkMYvIcFrKAwsRYHqxrMfMWC/dsdZKp441P+t3pZUfpWo8piFSLbyB
ANLsa2zFOoZGhJj9RZ9gwOa/GV72p7K9r0D+VEHgxEvmR0P1s5vq9dS7Bj90YDV2GdT7fBwxx70j
PyQUmB6CGz37AIOziuMYEJLgtGXrSfIjAqBVEaaQMPeD9kOWNnlwea7KuQ3k1cA31HbpruMRgD5Z
xYKvJwOW0n4hVl6R/lzY33ISmIXjsmJS3mMRKyTZtRJ5Y6o58vxDYIPTMQTumyNAtZJ8GgBQb0Tr
hadc1ABktOXUa6JbqOrlA7Cifh221qFj1knRfhlN66WG6YYCg2FBselmEYSJZdesm6Qq15n0PhWV
o2cdiYAtHaROgW8qu00Xe1Ksu0O7bpramTLmCYWLHcY27Q+p3j8k+qeungP9Ps3P5KBd2/pNOULg
3lkhChOptstkjU+MrfeQD5ae+I7WNz9kkuaoSQSwTDuoZeq0NelhKa9z6DftkvtlxsZWZ35bMxGm
SXwapS0TnjuVp3YB32iqP2i/Rgu7v5new2BUL4pxVKanan4lZ1gP4vgOD4I/XtmFUmqj+iW4jUi4
foJVAuHrJhwFF/04DcZKksnoexYjmXlVD+c4BxYu3xVj65gaFGPQkgIJVa9PTBqMnAkmXzJeolzx
lr7YD4W2mqMJh6f6rsGwMmqks6qx5Yw97Jh0JysFxwHDDZNdXDsBZT4rs+x2MO06xydMVzmRlitr
IbtpTLuN4RuJm7ohW0y5QM5DaYC3pd5iTBhLV+e5P9VV4VVpe4gNULFmtGYWAuStBq3NBC2j8E7x
itYX+nzmWqnS/YDnt8JjXoRlbxVIyFTtLSOgNjjsSCRFi/zZMeunB8bKKvNNO260KbNr9NmTRZKP
F42sZa6ST/fpMkJDJtUoB3xYenjBwLzS6GxK02Hp8N9Q4Jt1xS/dKE9yvGvKj1YJXN2U2bxGR5/b
tdEyahId2xIFubmrUmGFD7WLmR5lI0bdSh9341XwOQSxE3TPvW6txbrwcDDfKdaWnyOTXqBk+dHs
WZOrKJMb4Dw0KP6cm7+TAbccq3BTY3Ki0KkuQ9P7fuy8cvY642Qo3DiDfcXItEXfH+vKcPXxXpZn
H66bXYomjF/dm2L5rqnyPTydFbKvWDA5O1aOrEf0x546Tomh/gxg266Z8CBzTMLANcMSkJzBxOq4
GUxoV9iDr8aO0Gb07aGqHjBwWenyXV/GP3I1Os9EGgYhixrEV2yjYMhzrJGnPZwfkjscwSWidgyV
a5PjLdMp5dEydxoqfDx2VqNeoIgvESib66C6b5vDGOpEx9fY+oE3XwXBM8NqJGJL4xAUd8yhEMWx
BVZ66TialFCXJgTgO4GUK520UQ4jNgMGLGa+LRg4TwUDkyEbrzY+4KToViZu5fC4Rm16FLHw7rPU
pujEbKPfSn6m8gcuAuDbeW8JozuMhgcuAq2A3Y+BW0f9Sk8epTBzIEba88x5grPkmCz2yCc4BYXb
L8+Qa4nNqp3r+tpKpAsVTvALdJCg9lZph/1+M50thd1Vkjqn1oLnBbphrkXHRbUcWdyIaXq26k+z
VgGSAYxWJmfhmLYgN58m1e44LMxme1TBTCunYgx2Sye7MgywSttZwd3CuTyKOj+wOAiHtSN3qg1q
xi8iAwLFsK9K9VPFmB6j/ro8d4pnFMdQ2mILvbKkNzl+HqK7Aeqk1e2JWwjam/hQJ1Q26h4xtKfj
rq+L86MQJXYQyDb8yTNlNvKHCqJy5euzdack0TqYrU2Xhgc1H+GPyb9SMlR9iPaj8TwPNdUyMgYr
pwqzrOJG8aw8tgumY4uU4KELvmJFW1h9BBfAgVjCkZdBaSCvUxRMePJwVXGWoM/r6YGwC/Sjwkmj
Negnj4+9sYCo4eRvLIofKodBZwb3YmdfTqtMb1zZKleaWdkp0U5WpVMsRIeRrvEogjh7bwUynTxk
0E52BBnWwKy/T+anlUW7uk1XUvyjK+InGp4nCiP4N0jbImKHy3rjaKrNY9sFPoo7TgtnsyxPVXSX
TPeXg6mdkwyDS7OT8ZAV9JgN+aCPs22qHekZBMFqF+oNbEm2gQWEemgbhbKSC8FdzPeEcv3IV0Tp
CEluFtElH5ZVRpO4eIf/SS2FYk503zUfCRUbXVXJzDKnDj8BYFDaCu2Wb63Fq35WPia0kTJVZ936
GRjRgzmwgmcfjuZa7zmq1Mo+ShWn0mHaXKaAGjfKNT+33IY7M8bP0tBXQmustepIMd+WePW4ifuh
uY4KY6VnA8i12NOpvqmDygGfbwIyQGcypj1dAs9GCds1hkVa9xLoDUH2cyFwdgzUJEF4zIVhHZK0
ZgrnCSlFhJzA68o+p6q1UafDH7i7VEYk9rFR7R4SeW3WR/rZTBLhblb8jusPqw12sdj5Us2+I83n
OspdI/sUFl/LNU8ONvC4/Smy7GhpfJFVmyjkn5O21sgeOBtLyuJG80LME5VNbZica0snycN1ng3n
wnovJIolFKQ0TVn1A7l6KB4Xbq1jeKiFxhAbr/myFY0X+HMYr/0u5zNljdl80JzUHeNfjWzuQT3j
rHWcW8tLyamKMWXQ+13WPvJgO9LEatZjV/it6rVMegnpISWTG9rXpNiUFDHU3tXEQxB3K2io5Oc/
CryUkwg+Mh9TE6vesnxOJCwLp8sJP26l3afS6Nb0XhJ8lTRm9iixodweT/kovDR4W16wpglxGpq3
Tc6wiWqGWqxlJSUo0qq7YpicNFZAvL+Oy+TknLSRf+/DwdwbkbLOSeFyHX7g9J53/U4MThWE0LI4
laHpCHXvdNaH2gLfjOJDQldQ5H5DUefpD5tOTU+CVpMZf+bQvrtgcIea7A+mczoMzhDGoH0CKpZP
wRKsLdM3aR/rgH1iI9vlzXNVBLa1kFuV2q6/EDdFirnd5RypHepo3lqtzWiA3RjI0/XcFjLUJW1u
z0jVrVTdVxNB3GpWetS6ZTlRapKYfxjtnKxgqlWKdmhRYa7UAwuwlhh9YQ6MzKkpf7d98WyEF3f6
5BTOhitqRA3dcrQ6cKCK8lt7J0pqO5LH/WiyUPJ0H87HSc7uk3o6N1PBsD1BLBE8VYr9oQyoAzDe
X4zrlFDVGO+Gnq5qJDAqy0UWSUME0O+Q73T9pWO4UBKku1q1njWMXahOPDFqbmP3fqgX6yktxo3a
SodOHQ5zMPktalrgrWtZ2OQZzvvUIC+/PVEFsvHCNSbQ54OwYTuU5ybijEk6Fg6Hbv4x3Zudsuu6
7k0eUaPInEL7YPRCOaCqW2oMtQsPUU+JrUGSJlEc0SL5LDYm2W+zsMFjy2AM8Cjn5qdoVX4uL04t
Mneaq9tcEtyu1AR/zN+XQN1ptDtmDXpJ6soxHGO5Y/5fhMxYvk0tuuh6PsqB5BTDvsSnY3pTIJOm
waMWvoaNte2rdIe93VsEn1KwRr9ZZltL+ED0F3OAeCN91sNLDaJDjQwXGqkLOMmN0srN5fHUNtm0
MvTonkMJ3QkHvOdKsl6jztyOUfExjah39fIw19pGShtMJUQB5KgBE7egxctBaCQQpQlS+JH1Nbuj
KthGvRekca80POP5IZz3pnCaEl7Zuo3yCM7sUwK0USfNtzpIBSZ2FXKpQ5hs4Lksol03dxo2br0A
fFIyNHsJjvd1vHxW0P2aCpqKQPWt5ZxhNZ03cu6PrCexuTeS8k6oa9dK5W3RzpSwa6/F2SdUEERN
Dxbpaltb26aSOZuxwszBwjOoWunx+9g+5BQuAkveip1BZbMuV10DGbRZSkdQj0m6CU0VfyKVBdCU
axmc5XKMkOOb4+iUcBpcJaszFNX3Wsgky1B8mJfx3LT3Ikumv9x7l1/Di4Fbumxq/tnRJ7j8+jLw
HJSLu5AMjpK5qphU6+Licu7BMIkL571EiphhK6leJNkbEccWpd53JAxgZu8MuV8JWkQtVfucghKD
Idxo2ty09Y6xFv3MTK6T0tlJd2NOEaYhlZ6U5qEtDX8am9WIoAOssxf21J+sUxgrjkjTrRdru5t7
ONnWR2UxgtAUdp+/B6gZpk+teTSCn0vPNikY3oUrXauUg7H7GKpfRvVYG9vcGthzW7cZD1NUeG0f
u0p/0k3BM/jt1fKb07E7aNW2b3u/tVQHv1fGKKwVCcCu60FJHeom8cP5vZg3kbYDAr3Ki72lP9di
61bj/2DvvHojx7az/VeMuf7Y3swk4HMAF1m5Sjm0+oaQ1GrmnPnr/VAztrvrtCQfAb4w8N0M0COJ
aYe19lpvkBf+JFyJqkEklpaAcCwrTmiY6Es81sz9ghKvTPtascnDcwrGI3QKma6zHKxDqfqKr+hd
0esJy7FfU/q6Sq2dVGyw9l72zXbUp0dB2lkNDVpTcCD9rddvvLLctBLanplYBSFVqrZdebK+EiyE
kY/dBt+HOHsM65QVlriS0RNqv1vjgBOwdReqKE3aZnxtRbIjx+DpJfrfU6Qc0YRZ+bFMbr3r+j1h
Y8sEXzeV2FYy+0Dc/TDYpfK62EzyjY97icHzl3z9MWwpMXqmO1raY9N0gOXCS9s3FmpHjNYzBLVy
CkjTlG2yzkpdU2juMF3iFSQ7NuW+YRiXmRoeEG65xDbm0NfxwTKmTRAqW08SG5FZnOq0A17UlzKN
5Kap1x5ngi7VVmXcbbCQXdS0LeTk6Ku38XifR8929Bz1jz4hQEbeJD406mM+O8A2575+1huXHWe2
DLlgn0okBRNJSpbx9BzV9/Z4H7c/BhhX2XimdRtq+CAFhbWigqoG+tKIYSocZ2RIJeNVTcXKuJKr
jCtc+MqlRVXGFlup2Q39ZVwd/eJMS45ycAzloxifBzyyBZOewnmHoXYrSZfogmZsTZOInMSDXR/3
49cAbmdtnnX6eTJHwJsyiK9GgwNpmS6TsnP4GN/z/LnSV4UKwrEm4g7LwbOXQ+iwE1mIuATXBvmu
ThE+C5D59N1SLZwJ1BcagTtT4wAGXVbdqcnZfLwc7YtYOq9aqkfZUfLUq0mtDjohzdfoBm5QJqf7
tq51mMNk/9OF3m+99Ac6pSCZDq14liV/o6osqP4YRctauhvC22pwFHlHqSBDOCruZ6maeq/o60K1
3TQfdxz/E2se731rqmdSeFY357oGMZyGL/00n+rlvo93WWupD9GkrCEY7ZP8mzLYB7W90uoBOeZM
IEhjP7Z5e65jNuja3aMu7jBPXXHSWvl2iOkhjlcNVqpP7PmXk29vNEk9zgo5SXtpBRhIg21vb6Xw
LqVf1FxbhRsV1k4Ldhap+UYzv0v9tf6QRVupwiV91Na1OJPTc/QoaGs49drqQJz6S99Ds6dWb8ZU
dhL2494rmbdnatJdhvGZWQdLNNLXieI9GMFlwI4gdDR+yBFpGHDws8JFZq6rLceZ1NCc1rpupWQr
qZx/BDcqMGe6AamxFC1VSem68L+nfvpsl/ly6uyDUP29oUwHpaD7XNeqU5rAe9FgTcjD7dBa6mzf
Ybky6D9ihhJSBbiOOZJqWbTqG1x0GqtdVgGQwEDFoPYWa0CkgmvaznvRPCtVvwKSuFAofSQUMvRU
uI0sXQ/FdxhYZU0to+AnWXTb9vm11V7LQlq+j8R4CwBxgv3TAr+u2h6gQlK7UkYL/wP5sbeuO8NK
nh+vwsyv//aH/P+iIc2Jf1zXqlelfSzMz4HjT5XBRBiKHMNfWt80MtuN+Cxg4wSjk+FiphQW4Mpx
toxniD7AVr7B8RP6CT7HT0t1aFKJoKQa2yj81kndUjZkYiwdWUVbD3Hp+ImySu0Xyxuuk6BeFNRf
fbtyfVjv2ZMRxx88y1tjcgLpgeivJ9H8jqVOa8qNPznUJ1ieLu4Na/bx3ov0bKSVRQP8U3PzVFnK
mgy7C9MU0pDsttEy/AhLN8/t3yBoTjWkQrWyYk+B4kywyfR0rVpnHNsXXjJ9gKt7Q6NavOp3/DT7
Q+E3UhdKPUKmlOtKp52atV+QY9Mc7+StGYnFIGFDqKpbToz7UNeXmnLvjQlp6Hlm01vp2IepjMhe
fiaq7rxJPyBrvPloJws+6eJJBD6Ip5SqN46x0NU3yA/4RXGI2+/0oLdlu8maWwA/mnEsUFE3ELKQ
ShMlBxzcOUNwEsIY8OClN4r+OQavONWsYjhyigk2SrWpS80Zs9TPTaF5Kfw0EKWVtnUtAJE3tGZH
5aX9nDS70E72iz6vcrOauLC2lpoFNj6fe96T3cLsY1mTbAPVRsURKsdQ93PXPVn6ZqXFZR9WPO6o
uD7AXp0yyOcufbL8McVTsqmFjJg1e5GswuFzO/2pKFWAo0Dmd+O4l5+n+/z7+w+rvgHV/QdJqlCR
TH002Y41AFrAPDp9FqSlfDJMIY3r5DxMVVJA79KW5p412iAV/cU+ORTaAy0ISTpo0S4kmyginLEU
DW9aC34dflbT96xDWbYfzubufCjsdSd/Fd5jV17Zilgb0k3gd2CidvJkoEDMYkrlq/dfa+Yl/2ZH
e33bn6a5qUSBrFDx3yf99YhcSV912DHU/YNalI9hwSsG3vC5KfoKJ//pXmOsp0ZSMpXM6HyqVqZ1
9/47vBGdTnWl1ExrM1kL2e39Qx7NZ4X3r/vGbn+qKmVobYHcJt+mk3I2YowYJY/CkoUJ+Ecasa8U
jN99/5PdoIuEKkqdNRApgTNll1l+ENpN3n1rEpsqo0cDeduphzo/mMm3rD4nrOfZfSlJYN3iBVVM
SteJk5fPaffNlq498z5UHnBYN0YKtphqYIZez11LCaUdn9JOnqzy8kWlT4oZtqEUhPPbML7TQxea
wMKiZRPZaxkFMbMMnMY8Ku3a7C8EdUTxFEaXuvxsTw9Un50uOJeHi8mY7dgu0so+k6r9EJ2FObCD
vKTJ+K2gvmOU1YWfqXuvB8HjXyEWZVUTNrv59aAJt0jvOm9XQn2wd377AfH7LbrFq9bbT9PMgBfW
RC2yRLM8B4dBgE+0apDXHAcK/Qb4R9vRfRnTjdwtOAlrFN9tP/iUhqI4dfqsBzuXeoDm+6E8+t6m
/4il8NYkP9ksldzXAgn8wL79Yd0UH8T0tza1UzmrMZRyqythwmTdvY7DKGhQymMO0nGaD/m3phzX
VqvBl115NBZCTJhM05HwTbeot0G85bTfN2s9GSka8rHpapi6cvTz6asI63Nby0AbGJdWFrjIY65l
istDaGz9aZP6qhOk4WGknhyrhxR7llD9iNz9xrc6FdNqtKTPplgmJ9ghQtB/TohGvIrw/TSxuppu
dhVw2fCMblz4kWjKG3j5Uxmt2W8gTlNmjKfTlvsOJ2ljVJ+MhadaTWHdt1WJgOI+nJBhWKbRB4nq
Ww89f/qfvoUspZCuC64b+Kljd1Q6AJP0n7NPFK8I9p+uLnDsSEWLbrn8THf0c6eNU3mlWlKyOhmg
YZlfvRvj6f0Y8dZUO0mPYsOvpQ6YzixPUkdu/ckTl3Ky3I2+zr1+/gLT1+nsI7GPNwLaqZJS2lq2
rXkpuZxdrisbSDoYJFMAk7Aa91Pf41RTSYvYUPpEHfb5t9bNXj530Tkl+2k6RAgyi9BislVfS3NJ
Fedzl50/00+XTavQtEVOngiKkTaX/YE8w1tf+aSAoeh+JfWKwhFObTcmAODULxyzVtdq8pG84Vu3
OFl9sYJArAUSF2l5mhIvnXEZ4VVvxx+IF72R6p6KF7UiClRJbtg/x/4w+N3CTvq9RTlzVC7gyX0u
TT/VMIoSrTeGGPlnJQVmvrEbf/W5cT1Zk0qpde1Yy9Dq7/wb6ZMT+3RBajkNW0GLQJe9LUV9aO3v
P+0bO+mpEJHh+V4lz6eVMN7EgJzIr/IgW75/8Te2p1M5IsXGVTiFSDxXa/tuO6qf+xqnckTFGOlU
xvnEdb0aZ7z4B0eEN2beqRoRKgalgoTYiCscoOAG7foYzNxlOUZLT5s+uMkbq+fU0FMxYstvIm5C
WXTGddBf0EB9qfXnAs2pRpCqYxni18g6GGUdLgxNdnPghp8b0JPzgq9bctxaDKjuIQiH+MMHWfNb
E0X5dS+0UGtNx5FnVnS3f5ai9fuPa771rU/Wotb0uh3b/bAX0MJGZAEjMGmDf4iQGJaG75PfgXiE
WlTD1RhLVxoELK6tAeZSKAuDdlaSg+Y6NxQLADA0jzJYR4VK0zNd99Otlo1zp38fWIoDWHIWCFWL
4NZOtaU1Gut8oiqrrmWjcymYORoqGl72NLMjpFgAVfg2ccjC0OFgoNk3TMleEw1QzesaaHdo0D9H
Ejk1H2nRL2VOWT6lPoOWS5Bk6ykZtkpTLRsk/qzMlSbjkPjj1o74cfui00xtbifZXwWQk7r0okbS
39OuLAVkQqpA9b5Fww50wQdZiG7O3/M358hTmSRY+LJMbtojP99AY7/zhlsdvJEEgDK3rvOR7+N9
6yNprdjqdrSbVRNXu7E26GHszGakL99vUvOYecjvg0/VkN8fbFrlxaKzvs9ViTjfVSZkIiVfzyok
g7qMgQH4YgdUcO1rEHb46Tidl/H3SHmE+gDD4SajcZhpm4ne89CuBg0cy+SjcOj2ZeqG4LzD/jmH
+oWKkaPV9SIBLGwOAzygjSZHq5juxgQoKaFRr3/HONro92r70CX2OrX6tR5QJAGhPT7lylOEWcnQ
byNwGfJ5k6wkG9wNPdtSdqpiOyg/KNM7vdHexnV2XkjNfoxpKnV0KuH/12ruVEDKPDAmsYoMbH83
1iClu4sRyLyf8iWiM5OeXKGZYKQQQgsRNZbaqzoowYBpmyTQnGGUrvIGzOejLI+LlsNmEeSreIrv
BizAk/Aun4ZlXu1VY5ULevVIOrZy5Zr8sE/vJtyQe72/lBBnKDX+WAk7ELKScFUA4+2oLFgGhXGG
FNZiKDZG0Syq+hIPDScL26WqPSflQR91NzIyR+3l+6wuYSqCSeepulB9MvAiwG1qE9pYB/RduxIT
5tZwUtKgvhrKYkZ/qXp9NXaNa8GkaBXJBbexHsILcNNmmi0TVPZNSXb6sNt2oPB9M3FwlpwKnCeC
aStBsNLO8NhzE+Doth7jlWE5Mo+gc+sSJEvnA8WaG4xLRfNczau2slevut5A7NTeybA9bW+AU5Uu
A7PZtPTamjBYJoAV4mpYl8aPpvNWYWhvspKOV6A+Zz7QaQhaPg1aKxVLI1TcLLkeK3VWiXEMCXXf
KjlLlO+heTFCZaBI6lAOAZpqY6GXOpbZbptAd8aZejh5gIm+JnZxaU3IMtFB0RcSfARJOtpRcyxo
/JbDMtW+qmPqBurMzs3aDQehC+pl59bUH2T7Sg5eBh/CpgwkoQDZrufOoN2Ivt/Z8ZqKEn1Rb62D
t+DWi8Ff0aUzbcOxwaADC7JrBLKPvSyAi2WAMMtln0w3rQUhqAQ2KrRFxohp2X013AtmItCogSaB
13lO6uVApdJF7UtONcKBxvllss2F2t8jfVyHgRMPUExSkKlTuurVnQDmYDQBcDa6lgVo3wQSwGMe
q9AKt2WkLgJTxSoRpb8UZmN1CMdhhRAU6oPLKL6OUwvgwEunWgtMauR6J2XoPlAnGjoGvDMcFckg
VVzpCBpA3EEDX0FBq9a/1Xm6CuhmWNFNOl7VAoC5bzsMBhirvQJp2M7A29vMY4qRTXwvpRXiRCpc
DGWT9Nalr9vXnbkHvpUCey7CXY8sfzGsjMo4tmzQZv1VSuAExtBFw9oVBXrNEakVolu0TUDPJkG8
TJqvg876bIHpoOfeqS+INjqKgIA1am6hP5agW5vhrhmytQhNeq+XsYVyprUBHCQ3sdMG2EfO5Mcu
3uXTuUwIk8P7ugUVHz3ahrYpCgO4YbWxTUF1rlvkUDkTgJ+SYNFB+Dk30ss8ZhoP+sIC1y/szWgf
PRPHttpENDp3uubWkkFvgrF38zh4EVGy84PrlP46a2kOiL0OAMq81/qMLTJbTo1/79HtaoAFp3Z6
NPxvlg8UngnXgJ/rsYhZjICGCpaosO4ikB4ZLjp5PF0YpbhNwcSPKQzjIWNfjuxvqcSOGAxxtU4G
wzWawal0as96lT9UnbHtxAFQagBbHfkU2MOIkBrZSg33TfckV8cwOSriweqHVZQTlQeakvWsmtvv
FY2w/31sym1dqOs4ugJruBy97MgJwNEYN7T2q/haL5BlhgbY2OBrG5pHXrqRTftYKceueirpyPu9
0+DAYDRIGfrFcrS2ejUsSvO2sb5RW3KjsHNL405Pf6jGdRc9YB3malBJfJKONnsy4TFMmO8otXlZ
RRdFjRi9fx1Vd2m4YkWte4+r6Ul49OPxoscWLJR2cW+CpWMHBoOLvKpDxwUiHqimOKrhBFu7OhNO
nwIeSOto2UZXXt7suwyeBlgcA5h3CXbTIDPhMGXY9oM3Xok4A4cLgMUPbvzpmsdwBaAjYXVPaucd
KnEpabd9uG6oCUOlGsJ+m0g706MmbB9jWkgFIPZZiSgdzec2J+J0LzncvHBMVmk7HBoTqpvN+i2/
era8HQK6rDXITonJmggBX8Zb6DTpZldbKRxIhXsStSu9/VBET5+T09PkhLc6FVvMm6CNi6CjJtqB
7EugiKOgVF4GSruppdIN2bbg5G56dV0W08GSHyrrO2jRhZIYrpl3i2CCpQhlqQAPMUQ63OVzDGUW
EwSCfoJqKS1Lrd0DwAuHy6hIlgX67EZ80WbQOyNlX8+ou4JUjqZYo0EhNwsnyW5i+bJBJWBqetfK
1aXwRpdT3fcUuqYdT6vQRz+C8vp4ibv4KofyGG57GFVhc6GD91FHvBDEbYeOoQntIvKOSfAM6FQv
ul1vXEXs6FGfLX1OXVZrHqMY7BZ1b48cBKoXFfk8xlOwh2Rc75CrkhdpGUK+XlXw03v6uBXwGRbO
VH2byj3CU+QMEHvN/F5I6ERTdJs1W1vpoJf+VcMSH8HMD/XKLo+2flZVbhNeKvm0EdF2zFunhvfk
+eBvpXyjKr4DjIsIuvOKtZdslb52DCNwJxa+boJ8hJZgacCY5WKpEeTYvkTZLpQmZ78DHAnlRn3U
2qs+vQpgalGvzOeibnhZAClDXsKu7FUYk6pZa8mA0aWKQ5icTdI3Nlewi72rkmMU3dUY0VH0V8I7
ToSZqry2Jsv1lbU0LPorsz6Ww7Tw5q6E2PvTpZLdmPKFHldLnIEXGu3ksD225tcaBmOyHdgADBJL
XbYXrwhymPcx4z6F3yxl78UQ5Otrr78T4jLwn7pqH0b3HizkkLmQMv9U/azwn+wK1hEXjm7yKpzt
oYnKbE0WJHeaP5gReL51EcBXGUwQvriGLVsoe1UqbobkMqcDbSLTDyR1aaXK1lbklWV4VzhYL2N7
j++JFVerogCoriiHJg+2GecEDzB1nhhgjBgee6SwXt7l9bfUu67DWzm1d9BpUM9Tb7yh/SqJYp/o
CHOYz5MxXHYYZWJTgCeam+ESVlOpafMbrcHbQwD5D/KdB05SDfkA8IpDyb8GCuXUECo7wXY5Xuap
h2XKsOi8sxGrywJMWPnoyVedki8qKAu2CdNfu9VRc01DeKUiPmjFbZes2+FrFI9u3u7QzJtdNUnw
wCtpbCGyesxYimpxiUXvgkUGWxzGLz4HLPZHObpqCcSC0bdvYUJhM9P0j5W3V+mfKhcUFkiMlwqQ
22Y66toh7Ia1ZdkuchmN2I/stKn2LYITMNh3mvUi439nhPnS7/IrU/NvM2jNIZocCIY0aKa7rQeI
PGCvjjmp+Qhhr/mfcoL8wRisU/nZa8alNRAwwU87lbbRgvXYl3C+9zLtvsTglFjfx1EOdTgGYdZC
/0awoKtvLaneixyPoDJoOF0a3mYiEc3b+muAmrRht7CVgrVmQ/mnn2LA1usaEJFps/TB59daeWO0
9hYB+rMe/rs5gv9M3NRAw0+GoibbTo+jUjQfWnuSBnjyrXGhQ5MPvLOZb9IToqxVM9h0sRqn8uH1
QsFPp2AF9ackW+7ntAcPOlsaVgHA2MwfXAt6gVnvQnFQ8ruBUpOajFAqJif2yF1hPciGdVVMmGrM
42mP66zb1N02JJVWkvJHqCWbyFMdyNmOVUEd0K5HDtspdRkJ8tKU+C7UCMQdtmELYNjYDMOujqxz
U0uhoIZHVUVRNgF+VzbLwF9HKJRYdXrlydq6gTPiV+2Zp6k7xPvWmjcTjKyrSbO2Ziv2dcJcZDey
UCzu9QcJcoyXsTnVVz4w+Kr61lXeykxBAd9gz1SM3mHMzOsk7jeyBT4PxZj3yxm/q5LMgWzuov9U
MYbfw4eAWbwfod/BHg6qDyrcryX434XIkxJ3L3dGrynlsLfa5paN7MxDz2YwyNZU5BOwAxvJkq0U
aKT1gqgBkdpwoGDtJ0k+jwdrK+rpLrB+RLZ/Zns/3n/b31Um57edazo/vW012SUocwPdukRbxKQK
M5C3L/IPaoiv8v2/e+f5vj9dX4utrisTGl+FUN1mErc9OjoKrlT9j1C69luZ9vVW7sHjNrueeNiO
0VlinpUf+tS+diV+9wTzOP/0BCh55wbzjzek2jDBQ1fGFNZEuQRvtfN6G24Cdoz5+YDhQAgfuCZO
pQoRJjs0xR5A6ID2gKWIT1TE5w9+UtwLoEuFMe3jfSCt5f52Cj+owimvve/fvehJec80MlgOxKo9
FPVFiRktNSvYexsABNccMaFQZHuSHzwvEiejN56Fz2WCorvsiqm+zokmU6C5JVQu4sBSg1A8gO5P
Mg6Jl13xoPraSjfalTZpu6DoloH0oIGjzlXr3M6/9kXnjH64TNO7cjKdPoYzVmzr+uCNd1lTusgA
2fBG5ea8iiInRXqjohxbeheqtbPYSdnPnMI4wI8ry/tYtBShUIDBdWeAdsXOHmU1AnQAHIoHBDUS
D87XrumA1ggXrESbmiSOkMml5j5gkxzg5Qx5Op+3HU+qFzMXv2wLMorHOCBRjIGzIjORNPAnA+vY
GMNW0sC9z3oWSys52GIJ1VObIPWVZ0G+rUfP0SmkKZzWBzXdRChWxSTPeQPlXN5qRbxAURAmZz7e
Rk3uVm2wNW0LSaoHU8VGaK90+IxyPC93BeUonIlC/3EafmS5vy8gxZQBWGMYf6iZxPC7Qdqi7pxj
A0A76TBN4VkVhsRj2E/E1V6OWDGp6w+wpXuof/7aW/m6jDiTyYBDEx0eIk05ZvkPNS83iTW6STsz
4XdFcBNW00Pck/4YcOwMecnxzClCYg6Utjq76eKjEh8BVSKE5EUre3xSU3k5iujKbF7s4FlTArfo
0TBMTYoEEeeSeFEpwhmyjVRcNWbhTmrxo6+zTSNNnG8eTG0P6BpqaHNIVXWJ9geHXs1BgWjRGenF
BPG6h5tTdcOqz72rrE0OkMNeDbn9IHmwaMIHSY7F7NeYYmo7UxHR8zSniJKLuU/ls2A6NuSP1ejf
6tL9GFV7O3sxAxioeuoOarkcweC3vX2mBequ8dWnUOW0DsjBFi9Sp8LTxYWq1pGYK/Alv4/gOCHG
1RYrGy2KLNUuIlN80DP4LbpyXvsnhXJh4NPtFQOFffg8RkARz8gPfXIdBw998dUfGjSN/IcJARwN
ir0do6BhSggINQupB0NRQKSqgf5buaCA+5hJz/iYf7B9vBX1TlpftRfJaDlZnNxB+TANR07j70eY
V+jXb/alUwXwIILIjlZCv7fHs6aW3TnXqCt0w8ofWh+tM7ajBg5EWGVYBCN2BrW8UeWlb0hOHyCL
Ev6YlPQq9qh7etdVmrop2bFaKG5O5Sbi4CNZ26bt4OMghxaSKQXSpmpzCMNs4t61nbBssnxlNPBt
4Iy+/1ZzzP7dS51kCWUcdWwCXk8O2VEtvR78wJUsoDMBrMDpI2THG9HZOskYEIDOFMST+n0T36Y4
LOv1wYbO+/4rvDHkp8rk9pRx5CQv3udiE/m4XQ7jBx/nrSufBH3Tl0ONina/H+pj210T0z+48O86
TSygV5H1n2K5Yat5n5l0CFpkMTpvQhEN/Tx8njPhvv9RXs1sfjewJ/FZN7OkjiedgYXBUsQNBqAG
ZcJdhFRLGN0GYj1mFpEjdGzNct6/6VvDrPyaomQTXjDj/FpV8Kiac54PlxHpg/ev/tZHO9l1rDgI
0qllnH1dYMK+H5QG4i36e/3392/wimL63Tc72TwirwFBrKvkNMY4x95tWIVncaE9yT7NCQwfQ2Jl
Iz+b3UCxIjlLva9WxQFzNgGEaIi6lNsWCKb54yYuqE+I/Mk20m0Dz5Sm5arq5GUUJfuMs9H7T/xW
tepU5bvkfC+3Gt+kyaKLVB/XZeov7abfKsa4ziGmSXKxqPPERb0enR/0OLL8zoYiJFPW9rONFfVO
ZHyTI7CUubqj37TwAlCpkZObT35EPIqvy1mqhMKmLJNCYW0r4Aj3qEH5NYJaAlE3L97UVrNUg4fY
e4z1YglDblOM8V0+DpsYwHESXqi08zPcglv7m+dpTm2vsxDxh2l40gbtCldOqh/q5ybKqUD5GNuB
X6LLv5eTnOJO4gyoceP4Ri/3LwT7v/5iE13//d/493NejFXoB83JP/9+DJ+rvM5/NP82/9l//dqv
f/T3s8cO6nt++ju//AlX/uvO7mPz+Ms/YJaFzXjZvlTjFYz0pHm9vP+Sz7/5P/3hv7y8XuVmLF7+
9sdz3mbNfDWUNLM//vrR9ju8pVmn9l9/vv5fPzx7TPm742NbhU3Y1v/wNy+PdfO3Pwz1iy6EZZqq
JVRTFja7af8y/0Q3vuiWrihCVQ1b1sSs4pvlVRP87Q9JFl9UtgRzPqjyX8UmRNR5+/ozRXzRFV1X
bMuQNV1gGPPHfz7dxZ/L9s8h4Wv89e9/ydr0Ig+zZqZh/dp2thTF1oVuWrKiKdxIPlXDnaIyyWL0
eJwsNuUdnI/h1qBMFyA1M6QOJdYWMGlpuFHZwJlt8il67EVv/iiRIfgAwfArkv31UWQdHpSmyypq
HqeIx8wea8kyEXEBMltvdMWYXFMKQWIViek7qPI09HJ877kc/klAiaVoqqGaFgU5BsKUjVNqh1H6
Ul+r0MFtKbizGpnyZTa8RPh1VX750UpkyH/KLl5vptuUM3XN5sba6WGRhWXoUgwnMpG00R2D9lEt
4AT/NA1/M7C/v4llKQavJdRTm4mgwwY90SVkkdJQ3ko5NqOTqarX79/lFTn738GBdzG5AUOFjYqi
2dTzfg1yBgR4+rdtgxjGuV9cZz00aPoDqHX4d6WBAjAUVbuVKZq360nXSUkQMppghHOWq01lWwAs
adGCnsASWK2957MsEq2b5WSX3vSUi3jXTOfeh77h2hx9Tx7cEraqWLYmZMM+xZTmNFYkSlCtm+i5
ZEMCDnGHjOmb33tWrCHJpEwY04e5eITTOB0HKbdvAs2L1UVJLyCFnJZSdpNQLgXGIOFejYjhcB+q
HT0mLcqsr1qOT6mdZuSsaal0KH8aNEOselBvIrto7mQRaYsWG4bAqWIj9raBjOlKJzNIdBmnREEw
t6aam1cSh+au9S17a9cVYihqpbW6g7YQwsaRelcNfglRuGpRPZCbFkkQPdKB6qtFDdd/BFP/UdL/
D3OLZ8A0mKOOMBVdft1TfkrYcr3IpbjzWzfN6vgoCQ+ea0jH+v259WtmM08tlWViKVQXZRV460nO
1oRDneKs1ri9oNRgNxUmdQKYgTZ0YtVNKDy/f79fk/7X+xksSlXWTTZs/dRrw5DSQm+DCpyPiXGb
hDwgIhul5voF1L2SCQuSvrT++Zc0VE1l99ctFcG7kyTLtgNTMw2vcc24vairIt40ASfDXrUvshHh
5Pdf8TcDZwldmJoM2ozQc1IXnJgcXSVbLdCVqEW7qYdkaQ/VB+/0iv/8ZW1hTG0zduzhGkHPOB05
uVDCno3PDbGIujOiKUV41ypmVdc8tG6srjhUWYdSdmjT2HRzSSD/rphIhBsj9PywVq2/kvD/hdTk
vHjJrpvq5aU5Phb/FxIUk5D+doJyFrYvv+Qm86//mZtI7HtfTFO3NIsPapjy7Lj1Z3Ly+iP2dDgf
ljAN2ZzL3f+VnVhfcKnThWUrhmqTILG3/md2IttfZF3XiDjkNRrRwfxnspOTmgrgISKXpbAaDcM0
NfaDX8PLpBP5E1sqboUE+IH6lolgWiB58tLTA5Q80Q2lUORlCsXdkXJD2xkRVRRFRmrNmHpENIYI
FSawa4e+sumyKSheX1kReY0jpc1FIMq+ciqrQAOwFsETUuTxn3Si/z/z/uCg+/a8+/fppXp6DKPH
X7Jp/uTPuaeLL5YlhEbyoGnsvXP8/XPqadoX01B1PARUTVCBn3lYf808Tf5CuCbuYG5oAK6a5+tf
E0+1vqg2mbRpGgQndS4i/BNZ8a/7JHFHISeQiXGWbMuKOOVwTIEIorENxNKc8nAjlZ70ILVa+kEv
6kQf4PU2BDkSeU1lkqvmyT6Z2SAYJzycl7GXmdvR1OiEZw1wE2Xs70cAZr3SF5uuUlK0vLPxwoj8
YjOgdPNoDElzNCDmRZQ4Q2PT6bg8TEnTIebtlR/g23/Ny18fUyfSE4WJUYqin9SrQk3otRJnylJX
tRpp3mBGxUw24u/N8EI91zuG9IPchuPOR5Fk/gL/HUn+urXCkKuaDqzylOSaRTSRRsSHl1MQJ1d4
LjX3TdqLZahCbiOcIfWRNx4Cc2iSJoFoEKkJ6nutjeojLdmlnHQfHVJ+MzU4tGlMNR6KPfNkR4J0
a8l4C1E+r5SWfoQk4lVipunzT4vlw/T9zxe3dfKRef7Nc/7Xja/8D/bOpDlu5Nza/8V7dACJzASw
rYEzRVIiRYobBKkB85xIDL/+e6BuX0tsXyl8v60XDkeoKYFVhUK+wznPGTxTycEgO02r/jw3DFWU
Aov6f7gK35cA+5DrCX8bXf1YyOm27mSINhJWY7QvU7LiQjd+/fVFfq6rvr8UrXzXJWuI7k7qrQP9
4SJoNaYwKrJNSBv71xLM5mGxdfNeDDoBEBibfcli5Pjri27vz083Dk+Q7/W9RhzH13j7GH+4qPCH
uEZ0KpBhTs9t0ZBQGALHy2F5P4uGWJNgKaqToYLfE9lGffz11f92k2xX5wkShbyrkZRv66zVSWdo
ZESpb4EUURPc6tiO7399ER6Hb18kBVbAP+9HgRdozsqfX2TSehPfRuRqXeNsQusUUJBO8oti9Tf2
ZpLkn+ArFHAm6v66n/wEkDACe73B/8tx+BqJ2Ty37gJtpHOTegZu6U/PrG/VWRkzLE0hgF+MYYae
OysszE1eURCvRAIU4ZLf1d5KxES8jvpTDPSM8Vrhgu6pBgX8E9QvCDAN4rMQ0uqdhRr1MPYL8WzG
R9nVq/KORQ4DtxQhTFE0K+BpMJ+xLPNvQSed+1wxarOAag6LzwBvX/BQPuadtheyDOrrss/Rqi6L
f6LaHp1iV35dGMJ9HVV+7ZdzfDHmoY9AGx/NkSYG9QVQ8QI9Yx5culMZXfgdMZg7Y/31yyrL8aLi
b1+k8ZQ/DHz/GQg62QIeMWFsm/BOkVHStt6nUecTE6j6kQxmIAFZV/IzbK2u8orsi1SbEe43MkWi
6Yd11wIUPEkGFOnhWpuTqFzsI5OIhaFzhRRgLeU7NwkHxCOD3aTLi7OTsIYmnAeSbMwWbzySkbF5
v1TCPg1+GcIpAH0v8gA5DE6Hs1CjT6wahLPl0nbnYsh9yFKQlQLJTKGHQ9hd+HyEe53NT2nT26Om
fzxV7ZyctTzE0Wi53nnvoG3Nc00jPoX2fMRAf1o0JjyAwYKib0A5W43Uwxvi/jQMMHmsAKca7Zjb
PB+jXTIZfUQLAqVMFu5BwGVHiPlhGZ33yWiW88518QQEC/va5mTNhvpqVN6LtGxPY7ci7SRu5Vnv
sEWNk2K8MtvaPlWdPRalOjNLwaQ+d+KjgwjzORjNmc/yf9/CnevRQNJjX6VUo+CMs8eSsfNQbCka
4nWkfyRtSN1mxfA+pw85rknWkkmaRLe6D6vzxpHivG7Ky7Qp3nl1ro4M8uBTueI5zM9g9H02fnk1
OOPHOmFrnSzmInbrJ9X6aAMT3rySSc7Rq5Q9iATF0JTG0Bm1QINceJaVdK/GIwiO9WjnYT56gkgQ
BFKNQV/VSPGhYUR05vS5exaNUXIo5Lqtrh2E2eYuXBSy9lpCDE39GzfEob9OAnWhrI55gIOjLQoA
yih4oSbHntgNXnQ+hEzex1qs7wdnFijEbXwb98UrSUrDabaM9lqkqT3WRTJfrHKE7e30JVjI4JhV
1XJtW3A0eWLdvWoHJESNf7l00xmuhk/s5JuzMKufasvgupnVTQ70AKFx+BA1jb0ltT36ZMduPSdK
5KarDQ0sI3jEF139fU5yFL39ojpYmH7Ar63aW53Mp3WRfYlHBPwDEchopDAdWEcRMrQmD42QV8RD
l4gAedMi7xm6ut0FYnkpC+xDTh2+rmF75g2etTsKF+KDRCbMBzNP7k42a3+04cS3TMrqc8I2oPSD
y6Rr3X2BtMFr1vYR1ewXJwzJDp/S9UBuz5mcgvXdMDufndSP0ZpGCAv83F9uFuq/XTstAFoqjwAn
l1vLmNg5mfXwGi8eX0KdEi2VPhMwctM0/WOYpd21DtBNOdXAd3V7Hi7qHJcpdolizk+XDCV7F0Sn
W+7prtXOUc4LLL7y3OtWZKOOwIG0fP86lbez24Qg9n3Fo6Hdh2nEs5xo8qFHYdPlrySxXoybz0XB
+ZEoikGQOPVulYobhY+4acfHPk0Q0g/LpzEK3o0jxpBuAubm9io+Slgcr7pyIVExrT7P3PShHvKn
ZYKh8+tj641kh3pAoo8JpBZuSG8Xfa+KfzyadTQHIknMcZCqvhcyifBsqawgIqhBNd500rtvVeVd
YfRje9/i1Rqrduz2oraITcpoCM+7yM7nfeuwhVKiLib+ajVhbMoc/0ueYcj59e/MTOtvRy2j+G0k
5VPAMMZ/c9SWQ+kWHZLTY+Q4K1y2ccK1Bgtp+yKrOCJDxJ/B7Tup6rt3yVggopv6RY/nkbaEOrVF
1a1Q6kWHZtCY9H1YZzUk9F6Dcy2rpnmdhjF6AUcVqBMPtMxxsgbo99QM3xLZNXLvOQ7QxqHsFmIh
hnF5XrIofXWydeNgF2jy9/g642pDfbab66V68aXnjMe51upzvdA9ZG0Jf2yqHA/0ehBW34LSKV5G
2cI4XpvQcOF8bbuD6+YNhuEkQJ9rs7l65Ssjbozj9rfAgHFcCxLm1MmSOtlt0xCRClMX8ayNXQJi
8MgN1UU2WAJMljVloRuGzPEOzhgX7xI5h+/d1qz56ZZUjxh3SuaX1JnMzg9Gvb5MYzmzFQtUtmKQ
8pkrul3fIgYKaRUJwJlQuy/B1Jt9QlU5kL5QBwFoxrj5jHYFK1Rknc391Nc8jGVsqptQ5ghqCD9W
Dwo7C9wfYYrbUMY+h6Oy5E91TkhuGzi26MopUiwcWsyMxFqJJ2c/xK6aDp2ZWBdjybXv0XYEGODK
HjzLhBwd0KwXVfRDbspQuCj66joTuW12KB19oJoCEtyF7wYT0k8f1/S+crM837TEPntD5LaPc+Ag
v8lGGxUHxzToekD7wONEKS7yk3Cscf1HAeFIJz3JzmeBTpS3L0pM3nQ8MbHAvYwXErwRgD3pTudf
3GRB6FblCY9ZHcTJF7bf4NDLOAGNPNml2cTkKvsqh5IjqrJlfRDtTKhUiBdlEx9XMjgVHfjrY+9O
bUUVYuWCXDWp9Bn/s88jjix9mVUzPN5RcNy906sDBzpQPTy7XUXilHdRhrauwd+7cx+fc2vArLTD
vNiDk5BQlFth149RaB0kMTTYj87QALSOUwaLxyzI5EXO7LUn0sTz5/2YM4baMz+VW0TNPD70NaET
hyaAnjfZjjidlBMNNZiaWIOj8Cb9R6QEOSVE0/pbAIYx+1YRIrVf8Zfj4lyR0gs3ccFp+hoFztJh
iibhIExa7rCi/6CbzIAM9Zw77a3zE/8k5rAizYvPI73nS7eU84sAnHzLbQ9SzTqZGs8WEczNwU1y
e7P4HVOpca0mEKpjD6m21TL4lHQMgnc2j7YkvCkgjoSHf+buc7OuRNFZbS6zcZr5uIph+jxkOPAO
Tjyighv8dIKHr7ze45616n2WBL3elU6zRSFZpnUnHEMBwX5tkj86TggQW2X9CNW5We1VmEz5izNY
iNOzFhzD0ptZtSUdXFEvDnkjltab7bH0OotBrEqNt3OSRlwwSzbFTeCNgo2xI+Ld1ilcsS1sfc7k
CShxNxlUclUYbZImP4mveywfUFQnI8ddmQxEGPo1Qmi+L1gbTVBYEOoFeGLiLwp1OpgqAl8dkxPI
gt2PnlYirspLT69ivMjTEZj3uGrk4lHY5NhZYWucU1yFL0r288PSN5g8MPm6A7VG7ZsTHhXqY7Xk
rj2xTdUWp4uTrzzERvaXsLdXvatJvfpSLrqAadcv3eW8Ns47HCLx4xqVQl9E3B3Z0eMDQwSu3LS8
mGUON37FIEjvk808jBbuw+ms9vpIHdQKePnY1vg850kMpP0sRXzXBSZGBOVamVNh8Z3ZMfNegbT3
Ze+eOIWzrjCcsvYLz1i5RXvRBYMA7Vwg41EmP/jKJilCN3+4VWjLw3fWr93xtFA6BmI7o1PxyyJD
2ytyFL6pn4BXz2lcUtIG2ZaQKUGDvcMNa/QhDeeCnMegm24iarxXIarWoEhJ+y/uYtY7r7I5yu/R
2McGvPCNRMfdHzx80K9WWQkzueFWjaqwyEnAmxgALbkzUKNnXUbpQtpluq/7qPkYNEFAMpKSuCBn
ukbyE93JzXdumU6vadMSC5f2jlSHoCXvL9J1gg3MmaP3dbOime/HEb8D7ikSLQftde/GzjHOXqsB
o2jagV5bEt6WsxLbIfTkWlmUYYRWf3JmAOn7wORdR89Stg+LyEx6tF5ZYtCYuPz50k6sHPx8VOqU
VVv8WbBI/uoKkrZ5rxx7a8LG+RopB8cNoYQRwWMIqE7DJuHArFtfPbtV0phjR2TYI5SbtEDwwTKQ
kE0AmzsDkZfScarG1y7FaXuCArmTQASSmrCWIGIa3cN/f7B1yx+vk0eVWy4wKVn2DKs9lXNSPJQ0
OJia+Hal5yGGpJsgDrP3BS4Sby9UQxhDXbugatpi9NKd9UaKiISyZT0vpC1fNnjBSTK5GXd6EnII
ReiPMMJn6YNRhuKp0cWWIRVGDTZl9HgI76Hg6EMxtlt2yBqacr+2TL12DITWI16L6V5gP8FkNqzN
+4mbgJto67vY+96LeJres0MlyyUPq+p2MvACDiuHaLCTgYMCdNK0eIcsK8vX1EYZRubKzYkMHPrh
YzFoUnJzbtl9HzQ4eYBNkceTRVOa7FeblneiLwLYzfNMwFGkwHjwNIlxfRbYsl9bKwZWq8FaPBpr
6LvmwHB6O6CsEmwNtuxO62jo0ntdlZLOJE8/OZUHGyDJHXtZBSQaXk5uiIeWGct7cgsEEXmCvCDa
MzmmuJllGZ9UFqT53swlZLQkijHkZ0b2e3QIAIFBlLkYpvTEhhVPOZGxbhDHO0+0+cs8TwO067Ec
wkeaOAytcTiv68MQ+6LGkQaROZi8+BOGHQysPgfPvE85CBcc4YP50EKvI3VxzI1+BH8tAfAXa72S
mpvjeYGjPzE5mQNyw4wn4idlJCdy5ZfTXTmqIjwGFAvkpFUG3bLojOU+pmA79W3UOUcEzd0nHzhC
dLLkC+7VdhoICArRpRBy6QhczERNiesBp5o6JOuWvleFA6RHnz84XStGUie1mLsPPdlK9DDZlH7F
pc+BN1URNw8BQqvagZBrR5Ta/YgKa5Dl17TocsDQRQe7LRJljmuzMu2NNAX5bEWd9X+hL/+7e0GW
JH5oYTbZ07+RJb3U2ctPu7/tL/21+5N/hOxJiMvaFoBstLe14D93f8EfrmbttzGlAuVG2yb8rw2M
CP7wPRQrrAbx4SPT4T/9tYHx2Ntwu7MUZFO7yUHE/30DowLfY+cvw1BF2tesqt9MUIU2UWPH7Bl4
FDSELR1unNFj/PCe/Jsh+zbe/teQ+K+LBFEQMlplTPwWCixht1EBJs/kmKRn9WIw4mWOc+G2gA1+
faWfB8J/XSnSvBhkE2xb38zAE0VhES3RJ28pOYe9KbLvzVJTEv+nlxEeW9JQai00n9yby4yTstnQ
qKfJ7TzSZtyKLF+CNuVv3refh+vbq+EyHB0RtR+LOu/thwMKNQw7/2lNcbnnKvYfE2y0lA+ClNLU
Ic4tIDHZVmV57i9l+5sX+fM66s+rK1+4yg+3G/EtBKjgLhxJZXnyqzw+cIQZBs8ugkrM9TQ8xZYe
X24QCKWK979+e//d61bML0JWdqjz3gq3m4yRTO+tT52AQvRA1QY2byLUhFkN0A33zDBEIQ55jgPG
GEoYclDCdmp/cy/9/a4VHjsNPgTuXNQxb9ZxeqGRX1vxxInGLL9L7rvWIRC1qP4zrOH2RkeanZvn
arY2qFTefMyTA4OGIKQnx5C1Eo+qO9piSfbRnCTnv35jWTi9/SqiMWADSuY7G1wka290MLV2HG5a
0uIWPyG3Q2apOcTxVrSGTVt9yHoAIPhBi0juxQJ6NEBWTNCvrqDyDoteyVTUlgXPYCagqXUT569x
ELeYS3rtv1STQaabeIagk5VWJD6g5i+ao/U7EsfssgpGh30WKpIXklJf0rsR5BzGNmqhc9MLAUgc
vM8sceV8zO2aRkwXch9AqVckND0ysRg1Oz9w8E1Td19Sr63XyLHHqwyH9HxScSZn+CfHlugYFt/X
g0MW8V2I3PDR1wXeKsh7DFhFntApyjy3eIY83960nR67E9lPIfmjmjUacXSe/KBtXdG6CmnaI6ZJ
dmjVtBbR3mWW9AWBE5PsEk22PY+l6O9Bdbo44nCalGRbV05w1mbJcN7GberuV5ze5Gb2Cu6F2tbd
SZLIYDeN8cLQX9Gx3wcuG6XLFUMhLWqR2efUqdMvvVvTysZ9JqBhKDrP+MXrQzd5HTXe6dUqBznb
qONxzzwlxBdG8YUf1j11nTztLjpmI6n7QYYg61zC9zzfuWtGaFYMkeK5Hui3YjK01+I2ZjjYE5db
OWUZ4Sf1Y2PIWFratre4v1raEeedsyomyJ/atsly/06ssg0hYkyqYvLv9pvXmZ7BifWHqYmYv59G
PTxjLCkjAeE4jvqic088yVgC5Vyh0laFzJRpgKXd8AyrCe+rEp1dStQoKjSPTJ0g48PfknlSEBkO
ecjkrB20SAIkhBaCoNxlMhhbitYOBGx8blsdkkA4Iu419+W8rMW8892q/7b2Pm1ljlyri/Z2Nuw0
rqyf0DLeKpHlWJkLv/UJzNH5oqZqi4pw6vphSPu86Q5MH1nc75qu9duD9LkUxVqWsAuKumEGeGI6
IP1p5LIUsTbW7ungZ/23aWngESm/D6+jVCdEi3lV+OgTkEq5K3X5lUx0kXxr536U74alZCLVd3Eb
3IjEOjcmZJl7OvPUSz8uYYr10wtrV5wG/Vytt3Gj7B1ng0pu5jZxMCl2df5pbkwewJ+nPYdQIFeP
N0OwwHxMhdeOp+mqQ//K6DjVZ9kU9XYH3Bqhb46rMb/06rR70uATsZGvQ013vmrPITYSLw1pyXPQ
viZpMZsTnfjzemDf4fGjcnbxHkVIFZOnKc5tj3S/jp2HZWLtd++tNo5vMsPk7CRcfFc95QuGh/uF
OXj6JapMp5nAdD7zkLJaPBLW1ViJ5pF4xAhe2czXPSL5rdNkjcQmj8y1jUwFqswC2I/DXTf0Nn9A
8t+X4z7r02C6X/ymVrjNm2TF4cTyWF05Q0JXQNoi/jkv17dL2IKECbUDt76ebHk3KM2A22MkH+2s
EmTYefQ4aCDyAejVMrYCt1m7pkAA+vLOI6X0dsSOaXZzP0AmMGWbzRyOCKY4qzPvG3AEPLNDlqcQ
qAYLO9hvA70cXM/TDDInm16TaSoHWCJjkZ222cAJy7APC76YdXyXsF39OMzdshkEN6EpKOLY5S3S
HENDkoXkNElr7+MkUA+NszKok0klk0PESmY6sTmc5xPhxGpzXo5ZvY9Vn0IeDsidXibf4TGfz7ee
TJW/jxCaZvtiiJ2JLD0WUzSJqrpBXMij3WOB8rGeBLQcM/aMNwon/uQKtnZj6VoqnwkMR5CK/Gsq
6bf3KV3Ys3Zc97rtVFkcPEMc224cCclgTRwunxo+vp7w0hy0ROrDYdoFXhM9q6jOCNyBTX+5Lptt
PSF5+HGYhvTTEqrqNUWlw6Cor7tXUzUOOb0Zae7tzHDnNNVielfP3lqdF450SQqbCQQ85P6avaqg
UneWSeIDg3r/JScxRO9tuNQwuk2XffCKcnhOZ08+jK4zfeYJRQxQM2ZYUDnmiAnKg14wC7ChPmF6
tbJ+WNPg25zMWNZWLgOnqpv8+NC67JChK5AZjgVwdN+vQoLAsaaHldHqTiF0Visr5HCKPUK8yNRK
N4VPYcjt9gA8tYDmSNquwePAYhGQlhAed97OZ4z3Dp/xdLlSkC63C8rAb2NWGHamdvpQ8gkQKszB
WhOBOorymq9O/K4heKg7aBmS6VpHKysUH98Bvt6wT0cmIx0L5SYP589+3QZMBu2MFXRei+TzwuJT
7EyU+mx8FodnodDS5Pue+dS7cogDeCfr1L72kxoc8u0tnwuuj+pFh7CUmX5QZpz4oJQQAnYB5mO2
J0VLh9tO8Sk/DfIvDQdbHIuqYadcKHBYFdvq/KRz4uKJr0ztQReqIb4L8hZJeyrNRHi1aNV7f8jm
v8JE/tu//oNa8hfawfL1bevKz//ZuArvD3crTV2PAI6AZxLl7599K9JTPm00raj52TAiNfqftlWK
PzSS5NDlucX/+wE19T+Fg9EfeE3+2c16SE3/k7b159o8EF7IPx9J7BBIGll80G//KDvqsBGw+iZc
Ps5Te1fUpuzIicydY1PyPPhNI8Am4qeqmctFboDM2pX0IxRIYms7f1ildqrKob0X8P77Rj6tkcle
3aADlFUOY3MdOnKEusGqkTRb4iBfh23MxAxN2HfMfTQRp3WJ3TJDMnMzY5kuj0nKGvIQjW1+J0c2
oYfUaLYTsR9Vl4Pk6bav6pYE7dGt630GKhDkiHbDpyJOAJXJJYbBY7Wgskpib3v6irz6qNKeca7X
U5cVum9uo6my/C4dhrqkyAK7JzxcsheSYfbUx21yPgVli7tuDQk6HGROnRJnbbshATHOYiuOxXPk
O4j/FvqTj8OmoyMzjtoQt3DFMk8pdqUUtsavIKMETrAPi9a+S/qyeRzmuLpspjZ/n9QB3Ah2+9hN
Sq9uxx0quzHeu1YKB/1/191ay6b6yKrNs1/zoCDvAGuQeU6aSN2kcUpA6zL36ikcRgbAtmd3AHBZ
TAA+6DI+uhMrlrNZkE3NpDiKr4LC1NWhXviTfdg63ScsNfFjFjFdhBwWUtoqprvISFYX5GVOofki
ofF7AJ+88JG+Z/aJOjTVK1qNbDpp5MLJPHbDwLnLsp1s1yTy7iaHndeZNAr/e7B6410++RqQzzRW
Zu+PGSltJpDWPZ1mPY57wtbDS+7alrO1X6J7dvYpEpWK7gVPZFtb5vOB5hzSLCkqI+QLcgZH7Ms1
9xNgXQshxzVbFICbxr7mnDTYWqKV6WOTjbPCtzVYKjGkvg/08j3MmhVble26NT01CecWSSvT8mAo
42tev8zJ7JTa3tg4RcQ22IrtWpzivlBMs09q3Xjzqc8M9mvWuk2Ntg0KWCG4Za44PqZoL+g1vjDj
zVnnlYt7XydiQOSQ9v1KywDx/cxzCZ1L0YaOT3JSFG9ioUjY+XgOxbEsAiRw6YzILZ41sLe+6Ql2
TboAh6YcF6F2sZyi6rxaGGmeawniZV/ayvvGTpTuWBuBcSSvM/FRxVn1ULqr/pR3Tb51pVEbEBcc
5+aAgG5gMemVxMRHeuk+UDeF/S5LKgRSI1cgLLaQAk5dhupg13PGf+syDyfQgkKKamtugCja1SfL
NMq8lERIualkHGMGJumr8r+ZeKxS8GkRqfSODEK4Ya1hPakzBvRH4bFM3aEbJN9ycpfIYZuExfXc
NG5L4GYd6/Xo+2FxHaiGTR+6+P6C63vVsWozXKyrb8d178c9EKrUK1zqkNYJP/RBZl5odIKMf5Wa
7pgClX+eFubQOzG2cX+AC0YOp1wT/+vkq8pc5+0SDCdz2w/N6Zp6mbqInDW5T0uqqqOY674+UVln
Ppd0CGY/2sr1SfAdyFBrZgQ+u5KqgZ3RsML8pXHRz6t2cPEUBY6ufVva+n0SpQWgxp6oaxWV6K3h
/VGBqMKn6vh+UP33xP6Ht5lQ//cz+44RdP/TsHn7+b/E/uIPzmUGn0i4UUerLRvtzzMbGwATZg50
zEhSMVf715kt9B9IqTnJGSpznm5Okn+e2UL+IVmlMIf7PoLefCv/H2L/QOIyw2eLuB03Ar/Jz4co
kCtn8toYT3vfymsvqMh6csXdD2/Gvxk1byfxv0bNARWHqxQiBR5xWmzOgp8vMjZAi0O67cNUOupC
9Uhsu26JfzNHe1MPfL8Kxy2uCcklmKX9fJU8HJzGc9ncmi52L2ed3aNHSk4y6zCQdB3v7Ncv6ueh
3Z8vikUBLqFwE+B8N4f+UH4MMovH2SwAQht2zFkXTfs1REaBCortFO3ZhSroYuPRr0//L1dGguOF
DKC/G0F+LHzQ/LtL67s8TdCwXCWMw079Ad7aNOYlqVx2OmBOW85zNSy/mX2/qfC+v8UBlwWqJTnx
vrMHfnjNdvGKuCq5csS4bzdNtjrYFu1BGprkN76Lv19qs0NTR24+g+3++fnTzJJ4LO2AWw//fgPd
JmmJ1QTGrsyy/PnY+sm4/5MNXP/9s6SSZNPCTSjcwP3+3394XRWa+GGgUTtQqMpp3zUjMi4RJB84
XHR9dOK6f2a4h+iKiQi95xJO43nJQOSZ4DSfSLUUaFFe5uTTM5/9KHSYQkxaiuwbtB9OuroOnoic
bw6yJZA6FuE+F8w0s95HHdDiqCVEqx2GpwUa3aO0sX12vDS7jze7z14V6+jtGXMatMXlIGOEWamA
Xi3nqTkJE6qKCmf3VUr0fLzXeAquqinWNQc2IqKdRyn1EVcH1MCVcdaRTXRJ7k2O0GtnUxF92w5T
VAbdsACb6QZGummtY9LOvGCvG3f5FCcjEHZbYj8ZRPwtaBJb7keq1C/T2HYe4OVBeZALS/LqKVvK
Axkf6Mb7cX3IVhXeL2qRD2nfbAHIsZ7hYwcCIUriSedTHnrLZ4o7IrYqNeUeQc8VYl89UVNWeeAR
b20A12/oHCy3zCVTojwptBHNzaB963UYzEEZTfMr9com1bVu9jIE6+geYo1EYacm7VyOUchwo27N
8rlFdvHVDZzu2hZ5N566fQeQXeXZvTtl7ND9Xun71fjTiM05KL+EuDlT/vHIvQZE370TOYpmE7hJ
tUugku/XNU1vehO5F1Ur0PxItIpoefqQlgenhC3YkjBmRhxkmP8sI7KYpfHUurc97m/lO2ddVep3
nj8MqMeiPGL4Vg53metm7akr0hxsVtl31066pvQMJSylfdqu+cd4bHV+5DWR0jzldc/8n8rrpW0L
CVW3mxUJrAbAoLcwdtwvdTvfiMGSwWs9VNRulgjysLVsDkncgQtvlhH/7TSvX5Yqp/BlRgvgmQnI
ku4WxHvfbNg3H8spX16GqrePSCIJdq/rVYkdT+Wh28+Ihp5C1YmtHWCByYjGikd4xduQjUnKScaT
kklwH54maWZfx9D473sX1XOGSOsbxVt+SCZvgNgG/eZOjB5S+V8/Or9HMP18FEVbmxtuuzsvROvx
82OlHdeG+nkZDku37vMBU+4SIlx+oFDeRSP7Dehfg+LtGPVurD+03efJh+MICjJ6p6KrmfFb3uHJ
uA7jeyCcpUADPZR/PuD/W0f9Q2z5k/97HXU/9kX1tWao+rNz8vtf+7Oc0voPNgVwwlmKUAUxBfif
copCC3u3B8kDV67CnPvjCAScCLbJzcRHnbX9Fv8cgag/qLO4EfguYsj8zyYgb0sQPHqs0xm/oAGR
bB62c+aHc8TGiV+XCNCOgoL+ZJKA8yGNe/tlmtTp1KXjb27nt4XVdr2QVbfWGg0cFdzP1xN6iOqo
UuGxKjoJwtfEEPqdJBa/GbZ4fzNbbRcKOfhdP2CC9HbtLPIOeRgbQBZr8wIssBu56TuZBe9MkgXe
dQ5GItvrIImwyYCVRQFbRFs8fBbL30Gf3lYGinI65HP3fMl5zS7+5xctZYZWHR3gMXXX4izsvORe
52F9WS30ab954dsb+OPjgmuFfJDYbYPA9cVbftDcB2M3LmF0RIDh7CwJDrdGZebckCTxyEY1vYSR
mN06wg6ff7jx/03N7Pn/5tLcsViAETVQm78pgHIkdhRINjqiSJuuSkSGd8bT/bVmhyd3nnWxrGHD
my8oFwYGMrI5LcM4vx9mlVcHt+UIz9umevjNr7XV6m/fkU0fEygwGC5SiJ/ffa+tc4uEMToqlm4n
aEeCs9oHNxougkS9GJnK7M/Rid9DtXbacT41q1Nf+qxyD4vcvOq//n3+9o3jAwpdvPZ45eHXRNu7
+MM3DpdNMinDB0RoDjvxnDEVy5K8x9E5VdN03iTJ+jsTx9++dds1fR4wKED4LoRvPhnDAEqL1eGa
c2euyjLxD7oGI/zrV/a3W4+N3yZDwipC+/c3p0gVNUOIRQdXVtr2/rvRsya9a92C5CdwgNXnGdF5
dG5FHbRnTVEN3eWvr4+z/M1HzUNlo7lu5AGmzaBBfn5vcwe9dh97wwlFKywEOLpeyNYfCYqA2jKM
L1aE7vO8CvXceTZ7wPzm9VcofTrGR0PbvNSLX35FtViyeU8rVR9bNxvXkzSUXsQoZEDzHGMIBCKf
Oam4qYUut+MVpXdCmNZ9mVRu97CERt+JaWEtzx5NfJN1NJsbZ6hGhHq6h56d9/NMKAJTK7c7hmyO
1YNrl15lu8CU/XrmMADpz20vQmj2nUU4KXtkivCq/egqawPo1s5Y4AfT7IGyTSaNsa/IMt7ihQCk
DvEUAl/h+tNpI4Y0ZtXUsLI5Gzql9U0ny/ajzwLvKlhmPp8djo8ueq0a2DPJjimdj8Abt05Q35q0
JuUerM9Eds/gUc+3nrDk5bQEAX+LXV70B9tbZc5WdyiH27Tz1m/V0orm4Kgq/fz/2DuP7biRbdv+
y+ujRiDgu4l0dEkniqQ6GCIpwQVcwOPr30zVe+eKWTziqP7t1FBDqoQJhNl7rbnwqU60cBKK4puW
k4VJzyrlUDJYxVGwjoucmJu5k99G25tb9snJ8g1PGN0gxBgQtZlIomWrx7p7zvEpdcwaBU0ntGXZ
87gYE6kalFxJMJOeFa+p+wZyJX1p+Bduii1nNdZNDDq8YTJkg2mlwYVILd1dYP/LjmJ8skq2tLc8
TflZsI1rE6spdrh/bWNfO2yVikL281XnjfaVLFp5jBqqjyS4yHP6kOq32iuP8yC2WqfAhYJOOUGd
zG4QQ2WSRGQCtOMURuT//NRVkIi7lmnRPReFU00kazQq+arxL1jP0oqoYTqLOyY3CfA94rmULpy7
1qQ3se6SIREvC8B/Q4WjrkqI4GlkXjgeNsKrCoVfChavE5hnMkbG+Igwe5p2sdOpYSfE2ILIGSvm
BoMyL1zni2WMLSrVi8ck1G5m/Pz1Brv+YDNLFtA2mili1HV2N5QkyCDVRSE10h3pczt69bBP5Oe5
muD2LwPlg7VgtYcuaASZs57awVcrtFA1N77MQbZ2AnlshSJtT6BKKfeYqKTM6AK4UhFQeUD1EWqb
84zp9fYV8Wi0IXvaNjnNXSv2sO0SmaIK3812UTP55tp3VZdvROUKTVtjyo9MY9Uc0DHE9DnKpD9j
KjW4F/I3SzbOyu7Wlr+o7yki+3kXNLkGQz0pJa61mVScUjldXrTu4vOFim7+kfGf7zmyoBFPTmzK
J4ar213OCWxicIUG6LG8x5xO+9Nb1I4Jox2+pVYpGeCDN8YvU8nZO3SyKXL2i0lMyI7aZ/6MMzyH
mu9iWdwF04JD2i5qV6xmu6aREOMJEJvFGsW0qyi2T8d5bLwc4ZxGuzi2rGUtinEmUtqLJ7nXuXK3
jqMyBM5emRAi1HeogtIOSgDyJi8YiKTOBgQivWOYG0Ug6Qw3Lkf3UajKCt3BT4ncUSPKFuFUcQXr
kOYQpltyd2WPhLquU0HFNvHxAaWc06t1Mzfmm0KmdDamC52rLLfNy2pJ9De8Npa1U4vfLDvH6oyf
Bh4EOKx6nsdDE6O3OJpG4/EQ45t2tmNmDZcqZ3/w5KDBEfuliSK050XsuBkguxgJFjyYwidnwGpx
Pkmnye9LNzY4zKFET0sSC2jcmINHZFolewCw+OjWdNbSr765OO2GqsVxIovyurqnY0WYBVNhpC5m
dPN4vUwzmy+xrnTFOR6J6suiHO1cStjJiPQ7Y4jW5WjCra0R8NWomGrcju208G78cgj6y4EK6YSA
zEt7ckyQam/aUqnHclByBgGtB1CG8ejt1GwZeN0JxcHqFBv1tk6k9UYWz5Gh5gjYmhBxQdjFwhqw
MAUNUbElBs8N07CJvwjrWbTX06KN/YJVyzojx4/EiTpBNI4/DskhTUuo4fluxIrrhWla6jqUiH1w
34CMWMLArqzkEmpd9yMWtM7uFk72XmjEOYE8bgACreystL9028a9IjfEt4G6RUm80vznHoFLL3eF
0whwmbLMfhpOrTqC7OLmOvBqh3ZUFKBLEinGBmMr0ZHD7eypvoA51bjH6QdMA5FgdZPTkaodjIDD
bL0WYkGy0aven1cps1+3yhXFFlivtbcfxhp/2Ry0eLNJWuMW8ygLzspFoKnrykpeVuw3ApauKhXg
P5N2vva8msTBOWqc9LEziDO7bCgWq0O15Em+O4KJqOcGalhoOYIsLOW1MqYRBmvNPInFh3icnEac
NQbBGrAYwkFKIImUa9ge2mvDCLcQZ/Agzjx/7TQIkZ5YKUilsCE+uBeV1vVCupZQkGoJjkj6J8g1
DoqIfLC6XVpP0t/lOSaOwrV1tinIZ5hfaaZ45bXpxgpPSk0bEytGU1Gc0z2C4HMqFGl/TUFCkK/N
sH3UNeseHi6rLM4w3ikZGlM23tMui+nKJU45USWCgHNTyrS9wbE2YetoTCs9rwrDuTJ0RMgfWwUi
chuym+J7HLLxzwLnW3Opwex1azlpEmKXoUbxj3srbl8jOTbRxlNT0j5p0DZTOAV2Od5g+WtvUM8W
yXNvprRGbUNle9VMLfYJo4R6lzSula+thE/+EROZ4wD3EDExPou5sDVM3bsOFxsxT72OvC0Jh/iL
grz0r2eNv5cElfqob6sDHC0zCsTs2tSzekrqCMKkY7bMKVFEszkknCdHBMSeiNKO60fk3y1CjqsK
A0Ufzl4dvNowLh6mfCjdDWpO/4YvX754JPBeNIvR0hSc3PlN1sNyG9QZXUYjsvR91iTZwplwaQ4Z
tc36At77pH7YQ0UYEMiqeNWhXq4vxx7DOJU8FqSVXBLjZZYJe74+9xS7EO7cfB7LDgebmxadJvcy
EbA//AlJo2G31YWppYbCobvCWCdSucGa3CXykWqRFBTWBpqEg5O1iGuS9utAJ4LWtvLpEXpWTjWr
oWeCisCnMnjmzKztm2GmEbiCWiFIrkmZC0Kj0Qnw6iBKzBAdfZ2tDY8mx3pgqsMzmxwdrtL7xYX3
o1Tt88wWJSlB2GhXQhYOQX65lXzFy8/bVaRjfUEFpaEkZEn+0/RjE2fhjJx1HPzlKevdAIszSx4J
CF1iYnNsYi4oFpl4cFNPf68qMCGg66X5tEABKkNw8ckLR7W6u4oXdmfDqi5GT9/iJOrqHR1OvGxu
M7nUdGs85W+5jQb2WYhG9mfsHQNz3uhooBq3yqZYZusCKYJzhro7oNHgUk2f96lykuo7W6PqUGaB
xd8ZrAQNHXmlwf2Q5G5C6mXum13ozIGQJIiWUbRb/CGymdCUdACmK/bZeB7jMhY/HFn7ahsXXsSj
7hRBqg7+psukH8ZvxpKn/TYd+/7BSJuxOARsVzGAS92TTmPl+TaZp0KstTHnD9iQJmsdtNaES3C2
lR867F+rjUsJI9l4pnIRciEFu84EThPcPkXPrOrCO+SvF3Spa8Oe8LfVOvpBYRjnWD61weXMAwxW
oplEv9KOp62VKAl3m508y3epXeRMv0VhPQ0qpYC4aNv6FuvWeGaxsbtNOUVqDGXCMSTMa2TEHnrb
OBROMCI9a9NgDs25hYlQxBOriUX4Angr5eluiz6xBUlbZWQvNr41vcWNUYgwrrLM2Qa+IW/LDnDM
blZZa68qi3pv6ESKVRkkjQmsSRJRhw6u8V7JDbfa0Kj5yne0lenCy0BNLFDx4iEFYDV7c9IquLQj
L4gwNTpozaxq6dlX1qmsIV+33q2XLnlN7l+H/Hz0zO4xKOuUWJ9gLjn4oa/FrVwwmiqMgMsm7ivz
R0eeKspPLJz0cqYsILKk06SSOC4BKuedYdjPVPssex/xHR+SDiWfIzPuwGzqGa0fFugbvP1Cbvw8
ZXygcHYve6iKhDsmcYa/sRzmn7ADmGpQ+E78bNwE6c6yJ/nY4SDHV9gZ/bgR2N4V0W156+8RtRTm
OV7HngP8aI7uFa5J5Z0VnT/x7HO7lSCoRGu5JG5a+bAZbIy0q6lbhjK0x2RmrhMNUlPQlgXQamHZ
zCueQWosv7uDK2ikW9mMI6YzzsSCjkeePFIFSfyNMTmcX1UFGGjV6BRCalS18XcrMzle9ovMvV1X
9sPzkOXCQqYyLC/lhDB+zSg9ZhnMGba0ppVEjwk6ENZu7gTFP0uXfbvHi9aot8Jx4/JVKH9CqeFo
4ZD8YRMkkGSujDYqZmO9LR0rsa+ZmtwhJC4rdmnj5EP1d9vwf+vZ/wcg7W9VlX840Q5p/EO/0wUc
//7fhWzT+etYknaPViIgj2A1/n8hW/xFgRMhH0ThIxf6KPT7TyVbgtRm4AC+otxlORTA/1PJNs2/
jlQ2EUgLDiAV7X8lDPCc0zIXAC/a6UcnFeoEixbs+/JPirU4jZtqE4GHwDOa0TkJNSVXjswYJt6o
2RN70/aR8AhKmQcUKW3TiXOrqCK8liYmkDDJQbjcREYwKAKyMBe9cfhJm5vRt4wDm4Ul30UZe2rA
/VAQVO2jaJncqXylwZe8tFOGPr8rTX/VOwqpDjtq67wXuopfRmTz8SVuzeXcJ+Fvh38g2qoyImN1
FiVmzciE4QBeoQAa7GwwALDfJSyu1ldzpwcI2zQhICloVkalI42YNisbGEltQlqUE1PW/TkviHMu
Xbre2DbzrAaR73rZpvYDNDyTmxnsdjMilMlP8HxXY/x2BvGjbBTH5G3P1thGxN5XPmkOy1gG9h4v
RQfDIYum6JvfSfKMlDNb1sGteizOETZdtj2QdJjElkFb1soznOit76v+scnnEYAUeaPNasZtsO2H
YWhpLfrD3ezF6HBFMyMzFz0Vj7xvnXJt9UZ9WXGAAyQhm4btT09qyboToq+poRBborNa3tVIhLcd
tpcL7BFRGnZsCWfToL9PTT87dLPhC9ZFt3itBjsnu3Qqk/uAkJ1VMeWBWI1aDusC1M63woIWvIIu
RoaSWaUFtIRa67OoMZoC7BB7ONgAgsY0Emv7kKsEMlgK19Jc21n/bI4j/Ua2O9etTMYNVJdpl1bS
2upEundpbdevtgyAmOlmTMkqMsunuTMTAuzcgFSoyVu+Lqpw3rAY0HEpk9GtNqkvEH9YdmySYJyR
ueSbibwvrH7gIG5U1RLtUdDzrNwx6thZW05cfVFDh5kE1Y7Xf4sJccovcb6P/mVpsy6wc3Hc2WIf
E7ut9Z2+K57fFaD6djlgQ8jnre46Mvh0ihXqYEjCPo/fRV5tKYhxKp6d7MJuNBSS3L0cqukK3erP
vkLxGRDri76N8MdEpWe02KkuGMccQNgaa9EE3Wby+0vVgnfSdMRfMgdvk9Z648exWPe1gMg1ef7r
qMHYWJM8ssgzujHD4OzzcQHm7lDCojG1ShI1wCKflrBOjK/stL5ShrJ2lU1dahnzXzA1tRNNfznV
wRoIZb7tuOc9bsadbL2vkbA2BEqQ9EABTAILWOUzVCgawhN5EeKtncqnZXZfQMxdpJW7WSY33toj
uYcg394MhI0EHt0YGM/uSy08ltIFYUWFzwN56iaqOSNaFLrCOUsgHo3eG/li5M7OhLzjNojxGIo1
2RLNzu/N66WhSpeQiMW+oqWC1I3py8D7vmCrunOL+BIbPINmdOQj0VSPXRWfB0H8zW68+zGjrjum
6lsAW2bN6Zbtu9Efai+Ln2tOClL6Z0tGoFJmUhRSvT5f0OZygDKu4yQiVFA9JjFemCJeoHwFYgxb
KaIHzqTuXVvXD0494rrvrjGn4eLoLgRbyb1T9VdTRF+G/mQD9b2rfroZvoNqrICysHOseIsTAYe1
e4f4F4bIAGUhiSeCmeOG8pHqh1ArW5I2WeAeSEsqAINAlFi7w8KpGoycrhWHQrQbqxLZ4Z6izDd2
ZcM2c9w3P9P5FfsWdaAWfROXnFbMAd8JFK7gEs8OT8SjMDs7rX9gW6DDunfudGs+qlGQiWyR8U1x
5LYLun2WwW+wKuesFcGG2twzaoKXMmhA92WBWCt7euymqGOeQIUQL8LZIClNrvCThA1Uh43jimwf
D9jYDAdwm270OeQ1PI6pdUVxWcMrkxlgL4ODWSLBw+YDWaTtvde3N7WRMYXUabLuveUVt+xdYTrN
uTsovRu98YmuTHGP5GQK1Tg1axgYBPZ2Uu7NqNtLc5gOxLVYa3xsRI+QuJZazRG8t+kkOe9tbmTP
yD52dBdeirG3vwyjfa0AmVUdUcUryTDNGjPYF0nqoxIf6r0z6gfiid8Kt7pCfHlRHiNBm7n/WlTW
M40cP2SyMQ4IxtBNQYTgpFrfclBABCSnB0rN01bY5rkYl6vqONGPauf1kQxNNFxLTkk84YvCCx5x
0rB3ADCqvZvAP6gGFORWtascDrmzwehsjJuhH94qyh1z3Bwsk8DqRRhnQ2nfMr8VB2/hnjsf9XSW
otl2nPptLqcHR5Q/ZTufuzbclaaO11NVXQ7pHOw0xu3tUhq3GItIFgsAThqTcVY0NtFvbQfcYtzU
EZbMohrjEGleFtpKeWGyNK8cTG8K5VdhXHeviUiBPwaBurB1CnJhRL+LpGhLEeOOM4a19lqXU2Tw
ZkzLNXoi+7bKnHN39K4WE2y1xpTqF+WepT1POWlIxXRXCqdrfopO5F+6isG4amJVCXuVDYI3EIyW
veUAcxTReMKoXicywWyWFI9jUJB0i/mVeKt5i12rMxE+mZIxtW2rrplePUsvLYk1HKo1MeVmQWWP
+rnV1+tg8dPjOjbShPG++H2ej5dd0WRnEN+oC4UlNeKUrpVfVEGzFQYrTvVTmj2gtjPSNjK5ECmK
8xBzQZsNZpgmAIoIXoZ+wc5JtqO8SM0xXr7ZnC8mbxPpkkL9bhI5CvudVRqjQ/HeqhAIQxDqKH8n
VOD2gbYH+cDLkxUmh9gQ52JOgptpbqZb9G3ipRF8R2vqeoEM2T9g3kSz7ED333Nq4ShccITfNvhO
Y+cxH0vFQS7OJ2ArQDwWcask3yF2DoOaendmZ5T9OElPHhhIdyESol4bgvJf8RTNElurT+KeMAtE
n9ep0Ej5z3o/F89TqUaSlJOs81G9IXuX5QKoY+5tu5kus2z0C6TVaZPYd3jBIwAqTjGt8px2ZLar
Ve4Q3WPRD9jJIKMWGSIEUSRZUGCa8e6JvpHI25RTNGvFYd7n8VoL5xzSjOikb/yKWh9uuQKYID00
j3mBjKNEHZJI6/YG5pk+qqrZXd/OVPg5ibf0sKYuRsUUBxzUn8EefetYCNIHsqAq734ysy4+Q5NQ
Vy+pzUDdsIW60QYI1jVJDfh4txE1wCtgM1a1LjB3cr6n3j8myBWypE7KYdfiecOLIhUOOxDuTtT/
GBCmpzdj7k/dU1fhQDyLBjFFhNWyLcNVzENHCoE3z6jUtHzxY+Qt26E1xuyaPBE1+7A3te9tO3gL
BGPiKNjlI8quFaqsbHosYdXdRbTPPdKbXJPwvqYmdiOlxGcfkmFKqlWqMFrsykkJYo3pBrTnZDe6
+yhQxNgnEcUnPm8bmwxb5mJjFBCS1hhbixIcHq2CMWFHs+ZLJ9+utgKM9HDhZBC3xCq3XQM9wanM
ZL7WM2aULSTUHPZjXUr7azJ2fYT/U8OIqHG8BpvJS6qKhzZQpIstjHhjRfO4QaIGAgna3JPpW3Ru
p4TsSD9X51g12m3vzN1OT/XyKCOrfu5V1rNXs1DTBelmah25oxcU0Vs0yPSqp6KntDp1Z0HWOiGn
A+NyCrzqzHVz+zIf+nG/ILg8M1qvuasUs50zGzCw4dWu4aQyby6Ld4m7Q+49CmPnwmfa4i6NTZC0
/hpaGY3VKmrzvdtErGNLnF/4qi9Cj27X1krd6kurjO7oZVEhtn/7yqBm/B3X8JEDZmRfAd6IS6OP
9c9ybtgleuzxf6hIuD8plFOuQkVgvPh9X6ijRdZ7rJMcBAOun3UVI5LZmpXfs+VJ5TZB5Y2Y1vFf
/TQnUZCqXrzKIn3rWmyxlFm8sKK81L4Li6sHpEa3279pTDd/4bSabHDSd2RZ5BlJyVVCgBer5JlO
xbR1kvnFqIhzROU17x0dZOTPYmcIjX7KNmnMlEiXhMx13xbbuRn8sJflEwuOCm1650/2PADLybG7
FnWUfK1FQfqz6i6CHpGnhad/RfI9BxNwieYWnxYNsXKwhscAMC9y25R0BA5PSFFce48040frN/GW
6nB1O47NTVEOxWUMOI7TmOVBMWIVzxeVhWbhUVhVRSBh9zb2w5T2D9FoJ8BcbWPjF+7Wjj2Ae/Hg
buJamOdmHMyrrEEhUOjjEdYrqquiRKtq9ma2zrNW3Tex5tQ42mTC20P9yJ2wOZ2DfthVxTBzhszc
My8yl8NYtPVZH2mPGx8w98iZTJ3U6/Ltr8LD/9Zg8GYgCvrvmsIdLuof3wnka9vv/btazPHf/V2L
Id39L4TmFsUYQfwBxzWKHX+bNAgD+Yt6C5JCSiv8AQbyf4oxJs5KoB0mGWcBQUDkKf1PMUb89R8W
0L/1VR6NC/8jucLvid6KhARIZqgekb6dSK4muFgDuoXrWBiQwN22Y7uuJSyJiH+0qcH4PQilTeMT
adWJ6O/v3/UR9iBXd8lAONX/8L1UzVCn1wmOJbO6GjhoJEWH/Gi8pPHyw1Zy09LbWAVW/vTbG/pI
/HZk9ZzcMvUjTKSeJY7yxpPa0xx5NNIbfT2gL6H0VAPDhl6/bDFYZQ+sIi18CvZJ6flsju2ZmixN
scF14YLxD2T897fz3w0CFNVOLwfvSsAVoXpDBsgQ+F1lhiY5du05oU0eJ0hi6BqodatsgQxk4ay5
yuoAeDD7GEr8Y6Vbj15RE8GFCCAehcrDjMX4hLMR/vk5fTAybCR4DFjUq0i1TqSQJXOlOy3BgUAj
E+ar8ku9tgddPGCUnMC/R0vdXMSyqT7DEL2Xhv0aGvhPXI+XRHIC4TnvH4gz+zZd8/haMAheKqev
XqYqcNeRnNJzFhDzcSgc78YImuqrILjjk9s+vv2T0YHiD7Mzd0xSoHPCyymE3QJFDA5ZrJOvqTt1
L9KSyTbuZPyJ1eZ9DfT/3Sdl2KOmWOKsPr6A3+SFVpJM9DOjQwSm5cE322ZvFr35yY98dDvYo1hw
MSIKqqDvf2SoqDrFkXWIaYxxao6nhykWYtMROvjw5/Hy0e2QyuAQCoFN6lfx+PfbUYN0utTKr3vT
7b80rdtce0HWnP35Rz66HZJqmK9MDwHcaZRYnzu5bFV6XZrB3FAUTYozYTf2XVZ18ycaxY/uJ3D4
HnlTzMGn3yXe2QiAbH5t66XfoI+MNTjmvp8+GW8f/gw1ddThNsPtNI8EsCOF2zzlYeXLl6yg8Nym
+HX//NhOKNu/xhqCXgQmfM0IWX1Wp99fDschPSxFem0SQIAZ1lBVCSC9Gcqt7RfJlxKR3/0oF0es
y4lKxqYFOwkAuZYmYJkBweAnF/TBXTs2hC30nCxAGFzeX8+iXPLGlX9ou1KfSavVezptzebPd328
qZNPmXmVVgMGOr5p+7gQ/PaB1RBjyOwxDxIi9irrj82vqnxMFNT+QH9iKfvghvANoA33XEyXePbe
/5bXOUUQONNhjPL4jOoK1BcLlvefb+iE8P7rNdLUYZzYcMPwsJ1MGVmJ210oeQjmQZ4XLWWCQtfJ
mtFFS9/GLNdE0t7IauasIqPMeXKwB20Q7FmXU9SQ++35M6KELHqEhzUAHqKsGlpGlt05aOQ+mXqO
F3Py+JnEGdGw1AR9qJPHb/eybuQRYS21cb1UQ/0CYRvH9WwHtMhjsRejcO7+/IQ+WDve/eZxsf3t
lXeJmCB72ocMsZUI6w47fTokwcYaE7AlFsL1Vak6yAimo2ZUVK5x++cL+GgceJZ06Kth14DN8v4C
+hrCMLPKwYuIGBoM3V5NSZJ+Mth+mVpPHy0GI4JwcKN4rnu8it9us63Mxiw7cWBTYVn4BxDVrbNJ
OA8mxfKC1kjXURoFSjGEi1UC3NKuj6M/E0a8hmUKtKA3Ckqff773X3jC08vig/OZmenuYYZ6f1mL
KdmscMRnDPvrSFfJHSQg9VIlGTlTuU6/NtZINbttrWrFIj49gTkyN9i1Uv4UBDdoecsdHbhja8tZ
LtVR3vrJJX6wgLgB+xnBeshn5J8MkGFBE9EG4tCnmXnOwV/CsM+H4bwdWntfOVN632OXf3bLqbrQ
SMMerbaDu5w27Xw8vnokD8Vank11mZ+XhVF/+fP1fTR8wFiSocfG2Gade/8E3bpv4SaLg6Edqm9U
0ZHy+P3fwXn/dcv5wbyIGVuwIbBd3tbpIgqPPYbPNByK2hwQ7nZ28gA8GDkq9k57W2aUg/58Vx8t
P55DS+O4r8POfOpqqPENm7bZHpC3dBdml6MXQ7T0TbujvCFTYApWxmxP30YOu0iYstnY4cYa7qOF
Vu8ng/SDJ8yHKfl4fKTO9L/fP+Gc7Bkr8fVBxQbdo7T/KSRBKJ/cr8X/5ORDwF3B6YYOI3nEp0eM
rkQjTuTBodCSZACf8l6iW71DNssmrFm8MxuRFAJY1Ne4DyBVFHFUQRxB92KEC67UTam1+OQtHL++
f14UJz4yw/BanS6HutMelXF9GBPODYU0n+ul/zH64iWqAqy9y64lfuiTB/HR02a6s1gQ6fTLXwPj
t4kqp9DTOlV9sMajhazWVNYz2wnxaHQryns8h3rktuXlpJZH4zhvWv0tpTVwMNW3+LgH+fMFfXg9
x8mJwe+w+zidoSy/ASVXIvGKCX+binIdzI73yV3/80dwC9msQ792BJB+3w8xo4w15cWGXCyZPKT0
F7+gXHf/9Z0cE3WxqjFPAAk4tctX9E0KUhkORW/rV2t08/PFyetP7uSfsyU/gqWRbxf4ElPF+zsp
DTBxiNcOnRjlPfEi3RmRzWUcZoNTFJ98mB+sHpxSsABS8UCP7R25yb8vajMdOwpj+uCp45HW9u34
Npmc9KvVTmiuxsmHy1ln1oNAU3eGoSS9cJO6fnbwfYaNKxobbPiAsgxRL62DkXCrfNNabT2u/zyG
/lG74Hk7iGCCY8mEyfofU4jjRHTp5UGPQ4l+jyqks5orO7t20AKWJFE7KV2GICAgwx0pzK9cuAJ7
6vnOv4sdZp/JlXByQBJ5RHAFpzKanGgcP2nmg5t7C3I/L18DOBKfvJjT4cyP+CZwERMJBPLoo5bo
3Xshxsno4v4wljxoIC/ZtT2X2WeRnce3+/vs9OtXjqdgtjMuh4KTX6EGZQb0Bw5uoW21o4jrnQOr
tLY4uQg5mF0sOGNyqwlcuSmd0fjRBU1wLjtXPH/ydk/n7pMLCU4WCBg6sSur7pDabXvFMlLeNHLs
b7DmXDWG7W7IM0keKjMOq7kMzlVblpvZn8xjfgyxUpU08s/IGMdb/8OjOYVPY5bHdBjpwzIaMAeY
ZN8o6yvqzlAlo9yjcm3azibPE2CWdfNvZ7Pj8yDGDwuklCZmwZMtSV+mfp867cErzDH0kXbTv3CK
Tyaaj27xOMWgVsPpE5zmZ0eLTawY0u14rhcK7Xa5Y/UmZSszt/Q5k6dmiuvdRB9l1yap+OTHT+yw
vz4jH6wdM7Z3LCz4J69cGWWGVKY5tK2PcwLvgLws2nm59+lmnOG8gSWqDY3oOqDDGzb0iVMML1b8
wxlKbBxuMoJJtkzopZ98eh9emWOS+A2sB1aJdTIBW1nZOaZqOc/EwcUyFGzr0XO6aKwy44nJzlxh
ZffOgtIWoUtOyJrMnmKDVfeuymWP86Juvn/yfZwe647jgT2NFRwZB5AOTla3bij8yrW6QzfMhrGW
+DmeTdgWyKH9NAWjtqTdvmrmttlMVIsAnFao7NY2OZb3gGtooRh1GlThYvsDppio73dZOsO6MpQw
SaAsmvzHJ1d8fH2n3w/zNTMlcyTbn5OphdVEVFNVHAavjGFvgbBIQl8suNNSVNce5OYODYWO26QJ
6Woa1/04AtiQbO2G3Z+v5aO5lIIHTzBwhP8P0Dm82gmmTn0wjWbBr9SLcefSYR4+GzcfzaaBF4Ci
cD12Iq77fs4GDFNmMj3eslWi628K/ZJX9WRu4gZ1RdlUFnRut1+I+U3QFK2PBsaDq7xKhsLK/3VR
lTEDT56joQSpeDywvr8cv9MAQfzgqvXn4DIubXU7mEnyLV3q8f5fP2AQkSCFKalyiDqdvT286nmk
jKtq9qYzcgjczZQ3xidohOPlngwoapCWBUKI2dayj0vIb7tanJgg4KR/VcO82WMI6NcYcWEw5jWg
lIBNwf7PN/XP2RGMJoHFWMIpZQEmeP975RIB6xuHqzaV7ZPQdWcDWx9Jvxn93oYEI2JtX1CcbBDU
m+P8Vg5Rl4Z/vgbmm9O7ZmdGH+qI6EcgTO/k/VVwmkqmvq+vUHXDRM7HoYk3VmZ0T1jHgieMhOMD
R2/6EyRKd9OrbaMywMuCE+BmoqBlYZq0E+cqK6IIJ0fgoTZdoiToz4ogptMpCY40HgU98OUcH6g4
x7SCuzjoISGseu30C9E5RTyERFhMB3Op8/smc5pX2gQ2NhDEIDUuJF+TfrWUdrG2J4NATqfwjJe+
7PPbIQVFjgoH7ErXivhQjdP86rgtLuyKrFnzKJ3y9hNAIessLnBlXHXuMI3bpneK15k2PFBsSqTZ
GopQf9fapo7CQHHOoDMro34ryDFDTyVl/gZLl/zecTCNO5BZVRkOsoV6I9jKnOVZNT4TUjfn61Ti
Tg2rPEcn4g2W9c200FCuiOmk8RUvC9bJ1MLbyY9DI66EKPtz/A09JsbJ6vddSRcL2WKWYB2ZG7eA
hjEhFhW7oA7MejP6c1Wl6w5KcPra5TAdjhBp3ACJtllHOHjO5dbKiVgKK1yBxa4YKuT/2YC/BgAv
uGkVr0rWYSP0DKv399p2pXMVQZwnAzmY0onsAiOYboJy8HdW1PLXA1t3/b6l1/+zzHCkIl8YCR4c
lrxcVuBbyRwRx8mYyN+RzMTI18uhsJq8DNnKYTrsKkBaa+2qiReYKyRXkcmn+dBlIzqczLbzL3Jw
dL8OhpZ8rCqq2IHTTyfaq1lcghSsLkaaNdAPi9aE8Opb9FEsl7j/5a07Kmke7BY5LyqSwS3CwmlN
hS677/Xe5OU+01+P/bCTZD8DW8NUBEyroy1pqB77kQcQ8kdrUOGNsAh9I5tCLeclvhdjB4devxIC
hVS3SeeSaLoFQEBIiEF136m4AgoEkN9edbgwTDjWpnODmT6/i5eGESRm9X/ZO7PdyJGtO7+K0fds
cAhOgI8vmMxMpYbSrBpuiNLEeQoyOL2Rn8Mv5o+qPm5J1afk8p2BHw0cnEJ3iUomGRF777W+1XaB
ahsPxYg/uf6mJvMrDhmR8lT7hLcik+68sUZramXTjqPnmosqrcHESkSDFbr9DF5Ajcbsb4lTKuU2
KTVhnZqFIhaqqbP4u+gTvJOxVbnXtTNPN9ZsOuUOs10y7JiDTUmAYy6/0afOYzfEvZlsqF2HiyEa
h0sD57oVKLb7cptiSnl08qkxdhIb/7Zc0uEEpkezt4qat3REAl/HVmIdIpsfA96IFNYRMuyt487G
moYmkxvAqMYprhztpHViTPjY4yHhl16jnEOtVf1Nr/z0fOqjrgpS0tDGoKV5dNfrXmVtEOP4xVYt
I2GRSwxXLGyAWasfu+h/yRr+eKnk/7Os4eJJqjdqhrXw/0vN4Hh/MrD3OQLSeKDNbXH0+EvN4Bl/
IlOgsHVsJoBs9hwN/4o30vQ/V5DKyvygWmXHZEryf/QMmuH9iQcEHQJ7HINXmhr/79hJ4lQANUGe
BijEUwtM5t1hI7GxbsfkZ21bnSeqqe2FM1YefdBEfdtN++sqlER0+DwaW+8RjZh7zbrN43g7y+ZK
y7x946ffk8k9E3Xih6S6X6DIe/71Hvz26P3jmq7NP3AZOdCKdztw5TUVKLaOHNZotre6FhEC7qno
1O6W7xPJGGdkrZkf7Pt8La/OOj+uSUOab9tChqK/HzWMfR5Dxhi0sNHSzyRL9JS88UJqnFXsfv3p
/umOMjJxOCHCRSJs5e35wqhtam+cdOE8deMdfj4ttGK05GM8QByuIuPI0sd+N8PWPvz6yj99Rq7H
6I7qz1lHvS808FfnOR/gsp0LkxiezBsIxRW9cV3WNtNQiNiJ+uCOvq0BuKO8O9TTFD+ogiik3p3m
7K6l1DCEJBLdtWEWdMOuNNzkgzPjP16FK2HWomzkUm/vJlrwuSgyh4jnYorOvKpIQjg4zfbXd+79
VWCEMlulSGLsz0v9HiRFjoC1wkrltugJQvYHOCwoWKoP7tj772e9ytp+8Dhwc9ffH+obIxEAG+Ju
q3oK7ZpGxHVtRc5x0xrRbxVo2MToCnMZdC9UTszv1of01aOQW3ZvayUBBqT3OQAEmFQBVXc/qM/+
4bbRU/FNvmAbkZf37hGQ8wRLIW26bTMa8ADZ2IJxXuLf/3KIAdfN9dTOoOSFwfTqsxQMsnJmsN12
1EhZ7soMW5Xy6t+8yoqSWjlirOzr7O+lrfvqKpiOBOVlNm3bFuttFlFl7qNea8UHy8P6wP5ddKGf
Qy624riYsq9Y/vdyGb4EOSi/1beu3k1bDHh4UTU9/xoTd5EGXi6qi18/2++mVlxxzUCj1mFnWsdW
7/tuCehWnHAegTAdZqeiRXauDC3fQdXKjmnCfI9FSVo8pvntnNjdiSmK9BSj6/zBJzf0lzXh9Yd3
bXbTdXfU11ACunBvH8sOXsfgDuWwHWOkfLi+6oHE7WFxq0ODaKTJQ7thqQk5zQlzN+bSL+9AHsXe
JZVqPO+1YoyfZrRNxbG5Uh/O2mkcly+2yVp3wSDGg6zSaQmTKKuULO90QACNZ6Mpr7Qpz9LQZFYX
Y8IQiyQjdmwuOoMKcFeNjTzV64Gg7gmBswd2pMlvmD2JEv5n55r7NO5JSp7m1EvCoXTMHgymclwg
cknSbdsh9Y2wg1P/iM42W7YEji7iS2y0HXa4xCnTEz1uRX412lo3n3SEUZ+ozB7xyrt9ORAYk4wy
TOgazp+MfKlz7cS08t47dQWJQ2EcazTBIIBqARktXrvp4DXd0qxIyTTWO0LnK+Tw2wyi0UlWzRKB
bZznN41fYlOqlN6dVbaymsuFahNQD1GshJep9cV1yFdgdDxE4E8XHDOY/PEcYkMHUkOQyuRoJqID
5X7uXInyysSSjjEbdxkmeqDycE1EZ1/kAiHMxiW390Sw33mBtSjgCdhOxK4GdRFvqhj1GcL+FtyG
lZq2CjqBDDqsDHOZtia1zJVeuhXEnmn9KXo+eXKr8emftUX6SaiLtHKph6LuIevbcdmkULniLcf9
+FtidP6VZzXWNy0ZXSwn2TzAZqXuQnUoRnpTem4CiGFUPmLyaLCcdXEzPcO2YX9WIv6iWiG/p1R0
UVimY0TMeB2rDobw5HwR2UwmRhv5GOEa0WF2lb4PKl/ztHNmK81DPjRWcpTBTF52PfAhmueN47Zb
CFTdMeq7eI20dngkSb1qjMBloErETJ3alNMAKsjO1T/J1pF3HQ4MmwRWJ8aMIEkv2EwZBr2hSRw4
CmYTtRjgrcgOmmnA04CWq9xreeZ+gy/ZfNEg7n0eLYLaywtvgPZYX/p61C1nCPprpbYAhat9GqXk
HKUgja/4ykwRWswgUnruMfE9QOP8O4ek33FbEgSO12KczOzE0/qh2EvXWapdLnOgr2nvtVS6uU1k
TqS6ytuMse2e07GiO1JIgW9JzLO5nMaooYyzQRpY2b7m3iLPY8gN4AFE7DwuZtHcNP1E7FS39BPp
EoQDa9ho2uGbNgKQgttruJczaUAZKXJuKiCcjdV1MtLnCOAqNedQmOAfNL0BIM1M4gqdupEMN+6L
SVh6mX/DMKGwD7QZ8k+JLAnyiEjXa3cE2bf5mQV36Ku2DC2RvP1k6Cek7eGU1CQKtG2k9ZmzUQvt
wDCpaPiYZWkQYtuAE1DCjY5H4l0KDFLuPO9sQzLxHklNJtojl3RjzloKZG3jpQsNHyMy3HFn1l4U
wuMgl8GpgDYFfaIlxA6ktnUCGCVpANa5fosZgvS8INO8mbBdHSfDRlVa/4xQ3gOrzVKTbUnW84fj
xHaH02GQ7XxMF7HmoRw1OQW1KePH2ffaUW4NqYszu2mS+7VtOoNd8pIJ5+JkPykxlHeWFF28l8oU
RFWJ5Ftu6+ndYvTW12KZsLBEcWPDZo1LJwsbHJbXhT8Y1LCZVhzIdaqNvTdnnDD0tIZAbWOoYoaI
YOVrMVrz/Ti39ZWX5FkWWnrUtwHNKncIYsJ/KadhbIktBq3oRrf8FL4ScLwBv23uE+YqXJwzomvb
rYpLXp6Ct2IMotgGIwGpxHmmTCtwkcmhLY4ihMfE8K1Yr4M9KOtoKFwOO0OZtJ+Lzs2SwHVH7Chz
I+on4DTaCRZ9D5/L7BtfbZB0X0qZTwA8OGc0Qa6ZBbF4MSFdrB8zbyNkC6wOXjMIjH65KzZM+Kbv
iz52xqYwe9LO7VkN3Ymy9PmKcG7v2a/aRrAgcxbYFEm6aCFu5ebeZg141LJc6wJaBrjf2t6ON6OA
cxPE/hoaB4ZKbpHqdooUZoaEvkFuGEkjLta+GtWHTz/OSu5V32nphkAcP+XdUFA7NPgfcltHRn4d
8czTlMpMbdiTLRdjyLbAtZ80hsjP8wEH7b63nNrbzEmhim2UyPYZlro1AMWP653bu2kU5FPamhfQ
N20skc34qQAO9dBPQ3ORaXLlADUzGK0Fe/X3scK6FoDW125gY89fpkThOULDx6Nfmo31GI+pOx8K
HewAJpqygbSDcczeAaEzSCy36AjSfexZL/N4gcfu9kl2MRRVrm/KTBmX+gIEEZKlr7U7WsvIqbgT
zVU9JbSbTB3Y4ybCg/Xstwuuk6KrRQVvX5tPO2UN7s6k9Ls0+yFHpkIYYhJgfJ/tI0w1zWcvnYh3
n6SBf67V+vQOSSldSlxNLu7M2ZqfRSctO6T3WstTUZWReaQ5BUbyhgwVn/AyPYX2UxP+c9Ihqrzy
ioRXe5aOe2xMmtPgy53BbfU57bdyLotLWCo2qWF9YTlnbbECEqNFz6LN1BsgJBQmML6XJLqc2OIY
kxHHdiZRGYigzaPuljUntwK2d6Tdo444UHcH56nVzXFfAFR+ciyYjUEB52beE7mkrgdVLPSyQd0Q
1eInUxfUEqVMMHej9k2KcvmidHdpiFRVmN2sFNRJO+U2jnTJzuIlxWFeBvapimwAjXcMZ9/szLrC
Yi76iBvai88Mms0HUi/rI1UIVZE+b5p3NPecdLOg1Tlv6pkZr5tayZPgIH/OMUDHQJWbWCP52XgV
TR6HsImEfg/b3Lho0r594oQnerrtdn+r4fmvYGBykjHjppPb3iMcjr5iD/+sXYR1afSRdkN+e2kc
fOL2ThVMCwj8YzLck3Q3tqEyV0Z9R8Ma2kLvZSFx8Bz/cg9FT49VG0t/a6gDGYImPgkzyq8oM5cl
cLJGXGuwuiT5AkuNgoOeIscnB3N+gPINMkLTDDjKfMuku+eMfnboZKIbuBlW4DycHJ5XN/K8i4I8
yHnDKctptovw8xtAlPySuSGKe4RMJTNbUmQvkhE9PSlIFhGRiRwXAQ8zQz1gEkynh8vYdbeY5rwz
BAZzu2/JhC+AOnZGe6OWyOw2WalH6ghrXJJu+ao6RCglbeIwyjt6nxFZHwnH2aaatgJEM3C7xEsA
7+RdWoZ2Ta4qpklse1upnCYhcamGy+f3kh4lPhqv3wBlm+5iywWlNUGGaklmyM28HILaHx3wAlZl
f8U7rZ/3S+13WJgzDmKzkrwA3H3tXtcbcJGA8MpbJUv/sgCMWJJEaFQdWE9zuHDL2MD6TvNpgCcN
F0LOapHAttIi21UJvkvAbUusAjrujUbdmRswNvyBRDPhTJARPEM+tBKdbOCYmCg5Ls8aOyrkTOB1
OBupszgbP7buGlE0NEI81mm8OJu2NUisrT2OUdvOGV0XjJc2wMKdzNzYAeojMWFeOqKKrDhr5l3e
tu4V5zmFSbmt0tuBGqEl07mzDqIuoykw42km2pCxwYPsBnmq0RWowwwyVgHXqU6eHCa05wN2mC86
aLNb7lr51KZNa27iDGdKICAb3wNckVd0wyOHoKuEc3BaVP63uqZ1F3Sz7Ih7mC3/EzUQQVS+U1dJ
OKaZOeDym9w5MMWELT+yet0IM72rbodhLm90l+5b4EO8uotKr3icIrOE51/H5MIOHotwbvV2cYjt
2WHZLEY+BxkY/ZmpwCQFAuck5P8kMSCBtdYQ2FpaEPeURtU3Q0KrCBkRt80GZNpqkSR77b7QdUsx
ahpMaodMTbe8X6CAM62anqFtcPTN/aX77ljFyBCeGo4lNgcUtmvbMTu1pFuyUubTGrWgEbDQqBFB
8LiARVlaT35xEwmWY1nM+TGeUA5vksozznAc6icajsEbO2tGAXU0N+uTvtcyd1sNsffo5W15bIll
6diNTPUNQ2xls6rFEcGreXEezwS+Cr8ZzxPHUc7GcLP2IokRJm8sk3HStqcaPUqEXT77sTYBDhs6
ku5sWU+fk9qPLOgTixgDaQGJDZqhsx4UTwLVSAoZOnB1M/6exrl2jkV5eJQJh4CgB8TIsKmEvRZ2
MVHNZZ+WnN1GOd7MlXJviEjlzSwzLXn2KFqxV6siOe7mWIGmiEeiWTsfeEE4Y4o2gRSXlQwqba4u
M6GXcBW9eorJghvXzGRQ6QzSo+qexDH8BbjrWoB2NnlEoNFmSZhsUxtDkFcRaVkJiOYHMntyg1GU
9DgxOb0O1EDFnEPsTs7fIxfkWqB5sf/F0lLZsXEus9hKBpjEhOam4EtMG/94HtfAsSxNlxM03UMK
7jQCzIJZF0hQYUiqdoPhqd1IENBuNNdf7GLFiWUNmqqAXVKZ23xgSE30mcGD4DR9BSQaCdhtgy3j
MquzueBzdDIPa2lpXxt37J7I5FEcButcnbOjTA2UA708T1o5f8VCXd66Vj2DOSqn9DmCtdFsh6nq
H6y+j5/UMOUdt2Gp+hAlWZoTyza2zzO3NAmGwXFr9i+HLVOa4no0KGs2EprKkVlaBjoNdx6+QeFJ
PisGvVkQy5heO8po2Ii618MVqD0/SneO6tw4BDxqnfaVoHfhcNw2NhpRHDObl+WPx31jwDn2kpiB
W5LanBH8yqFxIftaAABhc5+3uVOS+FbUNYZbRmeuDJncTi4G4G64ptuZQVQzNLbncUKCH1ptA3t5
iDqbF5mHIT9ijhqPO5fcjuUOqgDm78Updez9Y+4ieQXW9eRS4Vzqbjo9aVoDKbKwpxEURG6spBpg
hQ1XFhMjyrQEd9IOjsg2tlyyb1Gru99FBqiKyBhlAMk1sfqGwPx9CwZGORRbtM1tskEIIPm1GECW
oZUhWGtOU5CFZw7W51uRRWNl3fRGGznmrRv3+hKOavClYn44eYl3sxBDIC/pQQAq9lEgZVu4HOqz
C9nlkORJHLNzyPZ+ycVkhAiXuhiWR8eG6JVFi729QAGkkwQ5hVNiTMlmmEHRBI2sxXRMCqGTbh2n
x+e9Gh55G90pe3DMDG5JBi543qRLVvnM/Cr+1x9clDh+OulnWj23dwjgcGqbzYz3b1rEddYRp7jp
nfVFBWCQfp7yRPp0B+v5FIzw9Gz6mvlIRj0bnTkDbkBXOnUr/ptSn9F5RloxjAm494UxZmgLMjJy
NyW50Be9lVz0mkFMeVMm8gI2sAMfQCk/2ZcML75MSrMhW0/rlLyo6RlvEBBJmzp+TpAUzLnPPpuq
ojrELlTIL0amPP3UBxeRbmtRzqyAHTOs7ewCRmYcLwuIOOv+urB2CBMd546uycjSgl8js6gJIy87
BbIQDTIkwXPwDoOeDFIFtldGAmBRMkEp7YB/mwGZo94zGaRJsqkhl+CpJ5Qa7g/x3zcTvNv6U1ZZ
NWzcYirobeIL6frjaPFsdUPWI+4G2nkTUQ9LTh8waPxeqEtk+kt00oBL6E/heg2SEAan8rpz2kYd
6FGwrzSckUUKK7uQvbt0l1bfVOM3r3Oc4lPcjP0Q7UZ4Ce5eJGQehYbi9m1VNEoam7y0PaeZKo89
DNdVAvA9cIpqSS9htXv63sC34++Ui8IFssvs+8ykYLhPbJOaaPS2PDWaZSAgFS8SpKJwcFqXogaD
WT2kG0KBJj6oBAk8uRw5qdoeQdn6sQ7zmFMFMNpk7KydJ5amoIy24DOsudcy2bXLWoLoReE8JaYu
z6xhtFnWWuKJtoYaNfuBkEux7GdVc3Cc0CTk7A4W3UkbzjLFN5+iolmTIgzo9Q1grty+ZTnMIONq
i5j7fN/nKhkg4JnIukHslmapnrxxSF26n3NFs7CH9f5kDpiyJUaf0nFPjMqFdaObbcZd6wiEpJXW
cSMeUibpUB31ITVMnu10ak8nD7rTjY0Z1FF00xgEXCgUgy49M7Owo01tGLEFD71eifQBOPYqvWbf
6vI7kjsdmKKJsyShqOw2u50136zhw7Ree5JL206vUA3gjSEthBgHS6jIO5nqeZmoJ5XqynwzRwwD
wgqdBOFNLPKoB0PFca6KAsRBhntk1Y5mHXJmLeYGG10Jwz2S0RUznxoP+tRZfpHuY1tm+XSYjY7M
720/OFPs7VNlwMSNgy6NLZrHuSVVRFOZgsklF0rvevSy5Eux2AYTUHB5OrrSYlNGYkO4/DbmTeiW
rYO01fF/zKz+SzzwB8P/V4OUn7iUV//rf6IJrqs3AoL1r/wQENj2n3jv0axjzVw9BasN5Yd+gH+D
nRQZLjozpqQvKsF/ywdM/U8wlnhqKAZNzvqrZwmIWZ/86w/NRHYA0tLG0iLwQsC++x31wIuk9u9R
CxZOQzCCJp4E04qJlW+d3b2aZ5ne0jvZCv2o6Dhrn9wxHwkVnirG7sOkOy49aA3xDdpCeg8UggNk
a5PIdMjQQoDJq5wFGVIEP2hPCcQUI1oqvzsYkwl7ZGj7rDgG3rraXjwbCv5cFwpSrt2x+Hf4KBuO
wIl5ga5Yq0KV+FURCGNGfARJRD7GghPOpmyVdUWLOgMrKCZbbrrCh24Fwrg7EvFItTBYzZdOOfUD
By73XrAGPr58p7/1eJ83T9V1L5+e+rPvzX9f/+pD3cwyjZP+f7z9Y/fjz/FTvT4ub/6wrVhD5kv1
JOerJ5Av/NUfRrb1v/y//Zf/7enlp4Dpf/rXHw+1qvr1p8XvnkJT57v8z6qXq/F79Yga+sfPOjz+
64+Xv/DjsbV4ANGlCybdP3gcjGx/PLam96dHXxtFhqEjfsHj9rfqhUh1HkkE7UxGcYLx/149tn/y
X/MW8DageUCoa/7WY7sGur6aj1INInqBF+KhdGTii57h7XNLzzOaoRFf9zmzSErOAllZHPmHthnl
nWn2Ytv5bMOJw4CD0sI7Gw17utcRmG+GLIKPBjIqjNFcfpL9MH01p2i8nk3dvLFrq9mpsZsPNoqC
u2U2bngBllsgYtCIky6+jAq1nFBEkxs5axP4jIEZqNPy5yrL+4OlGFm6Q1+cWimnkLIHNhX0BQL6
HS1RWgONaUfbFtbdl9yDNAq4CpxWyODK/maXBvLaWCymsykcqzs3Ze2dZK0tHYDyXXnsKIICAuZA
vbuu8bAoS2dd/fXCz4ktxn8T0lxPj1DTNJQeNoUK26loLkurcpJDryt1B6MqpR0mZnFZck7f86t0
Z5ypbNI6I+NCgGrd9MIYw3q2m4MzpTTriaDnBN7qoJKrLA4pLo6Jhq/YGdNPCMz1kwx6Vak308Xo
fqF1edHTiZozjc5P2z631jc70cZLSsnjofPuZT6fWqgOiFBf6vR4HPpbFww3FaPE+US2tS6vybd+
1CLGF60cv6zBngfVDOa5FN5GsFRRKXduaGbOvalP3ikUrGNu1bmXiOvJbxt6VmqXtOO8nYmKuAfv
XYRJ4z2AwpYbBiLTd73sHx2nI28a7OjXye6+kj9zGE3tmJEwyHKiU67QF2Z7u53qx0p3rnEcPIvF
AF4hrpH6HYGS2eZS7rrIywGM8v9ak6gelVqcokXKjyaYhBifxgPxTUN4y8jyymnKG1ka7Wlmjt9t
a55x20ZH7TBzT5UKR5kv+4HhkwnxPSMBqU5vumxk7EYLMXbg5AHu5gSpP9cj3xetVvTwGS4D2l3w
1wtY+RBS94g6wnRQh9bqs7tRRPPx5DocbGj5Dl8GznbqUUvVtYzdMK6+tjaQvU2PJxjZBI2TevY6
c9s2ibeZNCGTkNY/IlLblrQabc0y6PFEszquqDaY0pFMNJwabdZ913SimbohdraepeKDnZgUlrIx
aBLAusUckVUhqeHlHQA6rD0c9ueYUPWmaYjR8NwLpRbnUImqOmKqZB+yPoU4J5vu0iu04jmbMlo3
WdFyN6LWrcl/8rBbDxqFfoTOmSD20tp1GroBdhP43gBptytX8lDNk3ljYJa/mIo6+Toidl/pvLlx
E+lG+8mInfjUbryS4gNm8MYY0uvOtuNPxqxwGek4HJjgYc91j0gXQzuNV6RAYjLM/mYuc4phT5Q3
ZaFF5yJdb7KlddGm6YbsNgYdfqJrnHaBso+38ayMk4rU1U9mVeVnfqHnz6VNe4gwp1qQTaTm27xg
wLylo0csZrXEx11pJLsyNckUcVLqXHTFtwXA1KwV+16naLWcr67nlcFIAF911MD8jLa81+JzwlJ9
YTHxvm1G5rGRF98bqcljwoyawQoQzDZj2La4w16ksb0p4Sw/IHQPecrJZTLRBh0aYt8JiE20E0sf
dPUd90h5IpjC3NcTXclgQsL0UJlaJWi/iNEKCV63bAQqehuWqH33qZEOn2rU6N6ZSaPhlugJ8k1F
pmn7Urc/FX6mPpUYi5KAnoR1wYil3/RSglTOZ38Xa7M8jBLUrwvOHdmzBbKQdnHxSVZjshtpaTBJ
HQudthJxK1rM0Xfw7QArTnq05Pa8nzDHfm5QLnKE+SRAlkoV75vyiND34ggLf3VkLTw5AXj4gIHs
cBjq8QhowDNu0PbEmiCaxlPhEFkENHiXtgRwef2Y7cgei3Yun6Xzh+VElq1x0WnTJnagwKZ8hmFy
7npkJ/xCKcE2SDFIcvs+LFm6i4bGvdXUHO0ml5Yr7dgeJFo3HmWii7aR1zp3sZ7X3zWrWG5iz6XM
iobyjDZ2dqelI4j+vMIzbqXx8UjCzHFO2f+JXJn5Uku95ms6E0ZE8vAys1DPXnTIBSINMfaEmkit
Oi1TvbrDcVzdk3+xXKeTFdFQn7qwEpGOAQ2iMP7LgiQ+PTp0lGgPv3+YOksfJLKd5/7tyenlNPT3
ser/vyPXL2uF66f5IXkqiqfu7bHr72rB+ROF7Sr7AohALPh66vlx7BL8Gx25MU52ChITJ87fxy4L
qhpV/qrbsg28KiuF49/VgqHz91YlMvyZv/TL/z5xXvwoAzis/keUwltlome+HLdW0ZuLcxCE2ypa
e1UsVExnmIwy+FKF0HZz7ckgjnjn+5mp+KvD6F+Xfp0k/vZ899elXMfGgbkSo97LYysxliXiuAhQ
7ZyETMSaoHGL31MmrldxSYa04GOs6kTvxfv86gO1OPeGtCVyKPOskiFtJ7aVRqX9u5+FYzQ/HCQO
ulE+0tvbpnQ+Q1TImC1nWo7KCEJ913fpR7o5HptXR+KXD0MVie2PkEkUdNY7vTT1nT0uRfXSRX4E
Od7SJZwqEWCJwNdBdtjiHjfYUOq5OLVVFCpSXuBlkaJIN7EdgqW+YNRyRmTX9a8//1sh9/qLUfkC
CQC7jKjV5ej/5rHpExy0mBUx0pdGtGn78rpmWhv4XkKcXiHmMOqYtf36mi8PyOvCdr0o/mpgYJbB
JX9CgSXV2EdZFG/8KvMOU63VnH4ZezLr6vb0EJs1/2MkBCUbD5S1+kYazqcqcaa9wwzmkDhsjbEd
ex/oR1+QOO9+L9tFouxjqLR5X999S3I0wV50VbopGLXMYe3POyGZmYdupmoma8bAlmEwbyARD5Xl
yEFTJS2mcCtzPnsZ9iVdWOOpB2V0v7jMXCPPpRJ1cfKEre4xEWndyPmqFls7Qcq/XA0m04lQY9Nh
iJaKbdRp5MtK5HUfMQ1+fmf9VU/M8oRo04Ll+PZ7Hh23H7tJ53DhLoCWrJRg41h8BCRYF5mfbiBp
Hg7+PBTMa2r160VoyUlQsNEIbJiSLtuidqZwQXiE68dqUZtl7gcr0c+LHqAG3Bq8w/yDLvvt9SAD
t427zmkQOUAbbgct0Dk8hcQHNh88tP90A1d9MWLc1Xf84o9+tRzJYs4ZejMHWlV0gcAhzMtrVh89
gusdencHnVXFDhOSOvClTH99Bw1F3mWmcwdRF1Sf0lGfzl1Mq9s89ThSNq6+043U2inlQkAAy30O
rcDcrQmgwXg2kBY9uOOhya/7hAFlMvflRVL6E0Z5zT6CM/+NTkDKgUZTO2FEyxaJc3dC/pu+LchW
DIaYga9ZeM6BUdbvuSpelhrHWfcmLDc8IGt34vVH04e8npgMJBt0M/kmdb1uYyLiCukemxsFKS7U
hAIr331kGP2Hr45W3srX1MFaivcGBFNaHB5bN1nFQMmRj/Y0AFtdh79e1f5hJWXvJZyP5odDj2X9
968eEGrjQlZmxJAJFBab1jztl/X4Ru4jyUrjnOwiVrUPLvrzvkJmNycPBu82npj3GLbG7nXUc2Qx
lYkoNwtV2Ck5dfk1I/r2SHK+/6wssPaeW6WHX3/cf7ipbM6cMxAu8TrY62/26uPmvCPLOKfIGdWs
NlpFO6FzW/XB+/APLzi2AZpJ607BSerdC+6R+AUbU2dFtonQQJM0HZH7OYcN5cRHe/T7xWs1ivGI
wFfEArw2sd5+InNOOIX0jQhyaXxrUpoSagodTcv2IxxaBGLdNfz8bqd5TXoxy+omKYsxwCFl7iFT
FPuGyfRhMgssk16V/ebt/vHLwclCkWbgBnn3dPmRIBPN4JdblJ1cjstSnkXdrH+wnr605l4vP+8v
8+5brQHzOgt6iGCdem2psY1NMjQ206F5uc/1KDl0dtStOvv5pi3Weg9PcpiqRF2mGJbDXkYPEz1I
tBHCOkjfUDttLr+yZXhoFsb4cvCzkcjArESTnqe7MoOpbij/6dcP5087OQdrg5juda3m1f/JosHC
PBcA/nG5et4WkX37OKH4u+PFJfkzddV9H1Uphx4z12syEzLYWFRTNCsQ5zKSTYqvTa/FxtpVdwwS
zYhCyvMSJQ68AuO6oAVP/m5tGwh7mUhOmzwdR8J3xEDoRDykhQhN6sXAVjHpd4ztsg92o5ft5u0X
xQnKBBrMTvHSvX37sLZLRE5fh7y4VQbKgxQrNx+r2DJS9Y85ddQhxcywoZGMFhVK+1W6AjCQGdDY
0zZlZ4sPVqKf3x7AzTZYC8Eiv45U3v5CHT5z4mnJ/YiQptwVtvWstbbGKBYzkYPM7YPLvbPE8MBQ
OpF2izEG05LDrvz2euUaXFfxMgcQMjbTYJzmjqM2asq1jVKl3OecKoOlQ3AlvTbfkh0vAsufPngt
zfXc9PZ74JVg0ecQy+rLmObtrzF7OXNEeB+r/hGju57H2IWdfsOZW50qCv2QISHKcxStJ9qCD3v0
yerty9rbNhMJnWRJGd8bs2T5aMr8mDiynohx4d8MOc2e3hZPcBA+gEa8X1SpRZG8C+ZLBgYhBgVv
f2djbaMD2CMJXs7Ozq+0hyJGEZ5XBBH8+j38xyvZ2AxdXSda7b3vq2/bBnX3qAWaVj3nczbss0aS
hpvgqPz1ld7vvnwmXHLQ/9kueDBWw+/r7QhZ+GyA4o83KQLAo2+HiTHdri7HMZxSeqK/vthPzzqA
9BfaGW5Utl7/3cWwh6vWH2tOMt1ioiAgTgj+wr5utl5B4MyvL/bzJ1sttoaN9YnvCw7120/mN+3k
5SOLVUSYtkVUeI0noI5adAC2vMy9Yjkx0Od/sBO8Q4vxfvGC8YpRFKNj4Nz77iGZxELrS6vyDfPG
0NPVzVBOZ2SjBZn0T7J0PKaLuc+S8ZRz3Qcv1U9PDa8TtFCH4pSuBorrt5+4mG3wgyNkDwspAgPM
BvYBeRecvMePvsmfbi6XYuhl23humVW9rDKvTjF4BPvWNTnFFHFlhoPEFpRMDcLChmlNntkEGzRt
v/v1N/oOmrreWxdrODM8HJEsHCuh//XDOpgwbiLVcwimKNu3RHaEmVHFx+04xnuckjBV/I2bWc15
E/fitJVRf27Eyj/8b/bOY7luJOvWr9LRc1TAmylwLJ1IkZKKmiBk4U0mXAKvc0d3cJ+iX+x+oNTV
OkcsMfQP/+hJV0RLFAibufde61tMP9688Luc8nm+/y7wAU0M6uQ8nr84fjaKRXEPEa8rIEpeh7w8
EAOZ9sME1D322n3LlOxV6+6qmo0m8I6QUdULHvaf1zPfAg5OeYBFmMf8nFOpTzbQYJJsIo3d9S2f
kvbaNVt0w5RbGytIPhdMOPZoqTEA5sp45UKi2PcMgQhwQveiKmv/dGF+a6z8v7QTur7rfz98vv9S
f0k+lCdt0PUnvlMXyN+0kCWQneTYNl2SlaD0nbpgeH84QHn4bDwldFoOu/XvsgniJeiCoorgbQbb
Q7f0rz4o8RKYdoMnSBJlBAvS70yfT19oujf0ZikFeJCwF9Ha4lf48dVq2NYpBnp3bqYZf7rSKt/Q
YZxYjxWzv8gm25DhCPliP1yh22/r/d93RL8dFQc9/V8uAJKR9bf64TPi+Ql5n3Vwl8UGVsHEEa8n
KbwXWMs2/8h/thrfD0IdtALE6D/4Z6cmTLjZSe/fFYlt/zl7snsoYGjNLyw3p2vbt6OwWrMtYMn2
gVacnsrgxwKWlH9XDSlSNN9M7Ds8SiMolwlOdu29//WVO/3Wfz+cgWAGLDdfHzM4PZzpTWmXjd6d
U8XBla6se1MY1Y1Yp8i/PtBzV48K8t8HOu/AunVgDvrk3U1kiGyo9NxQl9rvJ1Uw0oUpEvge2I+f
kgfcpMOwlrp3VewHr/lLCMIUtdpFubT05INVWWrDmHlh7/MMr5TDeqYR8EZiR9PPnowyXzJ8YP6d
1KW5xThW6KHobcKWU8fa4eAo7tEXxtuaJv07Bw3kzrGq5GOWuF6MaHtQoVMu9mVuDggz09KIN2W9
ggV/fQOeezOxmlF20KpYt2qnd7rX9a5gI39XYSEONhCIvKjS/eyrid3pdqx1D5KT9xKn/pm7vprm
ebQYIwC6O7sy85J2aaPMO0tO7WVrMi8nLHV6YT/97EHYCrIl5JtIW/v0zAAyjuk86HdBxTLaO1In
19af9r++fMyp+WdO338PKRqqGt4UZiPnnza8m7mUbXalMOBj7XGc6c8g98vmAqW333BiQVEhHiZK
azOaxpBvjRrkV2gLyxgOs66Lr/RQ42SzEHkz0ayxWz8ksDeHZ7p0XrXJZRpfuQI63mZqlJYjfw7c
18U0lxhQAiu+RQ1N0YAkRTEgCLL2jYeM+420K3cKRyXk13TsekTAiY8GFy0C0/iEzC4SorTWeqdG
idRfmX3+0Le6HfkV1GUKXKvfJvpgEO2bZZ25Yfq2bJGM1AYO/kFdJdpk3bXKj02y4bPiA9TXTCEz
AcgZNZ6Le1VY1hpkhTgVRaj1WlrCUrsOHgj6BkNWd2uC8bIv+D9MJJiSaXY3OdN711jDK0tR6wyo
RVtJ7KzoDFANZ/wV0cf9FzutBTYulJ2fksFUX2We20e/7r1840yOgztHauk91zE4moqI3KOxVIEd
8Yoll65oiEEk/6DHG1uY+S6p+/jIYz5pyA9MWIhEdsGti4tmSvc1Bo1mQ9hu8dVPLJwiiWagkMgE
Bqwrc8osdFR8whARpw5z9KST2hepiJ3eIPVzDoFLb/0iHuzJ3ynK1fd17GYKtJ1ayKYTmkWsKiZe
gd6oDu6tzBG3SUVsZlNxBDyzXvlQ5y5Or4YMzzcsKhiKFZpuRODu9Ojj5b7yCYG0NsIq5O0yds6l
IIn3QxoQshbmeVobe5cM4T9rHHP5Liuc0Y06Ww1Xmd+NxdYcWwl5HMhivNf1pGg3lRdMxSYNpnaT
p/oqbXdpte08X2JmcIh0/5AZI9JEHCig94xlaj9WXYzzmJ5Hc2O4dp9HVqFUFSKDtyb4rF7N7V2K
5JMzKkZW8LxpkSe1nD/pkxgIeugY1luqMN95kL0QlKeIVkJ6DPESNWKyBBR0I77BWGKW1+zEwRBU
ztRMG7/wp/s+K/orYTXWV5qU7nxbOMZ0aSbFdNPkFnabejBne1PU6CqwbqbLBODEKEluW4Ki39do
m+ExkuOiEU+7lMi/SArWowk1RYZNaG5UtPSD/prFr+YV0+XaTRpRqG/GoEEBMSfKX8JET72vE7nY
eD9G391pnc570wkc36wrme+DdNfzfBtbg/qUKcN+YxZl937qRXbvgbQv0Ne5sxuZAA0/TGIu39he
5dwV1pJ9DBQZDZvMDjp03TjRjw2Ni+oYVKm6EYpXb5/VdnMcqgYlBefafsxMVPwhSv0KP2CcPPIb
dO9qHAQuAFjmmaMJQXXjG03wPihX6ME8SgB4SPgr8puWYX6M635JtybXlqhW2kcFw2Rdvy4LXb7P
7AXXTK2q/MvMbYAfYNTjA6KQ5pNbaPGjD0SjxY1uJu/bzrDfKstus7DAJfIqxwGqh/pTxJ7TNHDf
THCPVtRxx299zUGZpdVe9hhraXptksNdkzwSO27oUXS6u7hZ5LSbKvQsm6a2WgZ0iee8aexxfNAp
iABT6MNb1dGCjuaOMi80QApwBkrQkMX9PL01lBvfiZkYz73IOloCizEU2Z5gFgJZ62lMr3WyEPHT
ar7DnLEbbTykcQ3wD5Slke8KJzO+TpJWL84QmZKVJ7sk2JiUP8S3miaekDYp76ZmntMoczTjihKX
RBNn7C19OzimmEOlBUkQdliwJy7TWN4VPPd+qPwWm7/sbee2myoNu06/KigTu7YvxnwqjgRTeP61
4kvevq8G2VCH22YWa2ujiKwjOqAEZIAaJjYnuwJySdIlPQQ8VWE7ORV+8cGTk3XvVNKXoCI786aX
dk8soGal1UYbGfdfaIGTdtcZmkhMD8xiPjqt2VLy9uivtutLoUKQsrBkvGAR61qXSL6a5jRv/GnJ
SuJMPPPSsDLva90Mgb0tFRrnxZqIJGck2HRhaTPImkArEkWdjfgHgdCqkCAc91GueSt2q+M40xd3
rBk9udrnEUP/WyAqgbPrwFz32ybXs/dDVRW3el2OX7TUMb6w/bYxRdQZdx7AajoRaZikOdmkXam2
mvDtu9bE3rkiEWgXvvWzTn8Qs8jLTTtDvDwIXyX9FnQCtvjWatjkaikIJsiJ1VxuesXebecxifvs
qJzSVvNgGhxcmhdEoSIlpDEwxbpCAtUWhNH60rspO5V4h94vc9A/lmjGSA8EPJCxLUorQq0o3uV5
76mN2QfVu1j35x47Vk74RRzw9GyYFrFOIungwbJd4QSRqFrXC20rjd0NQiwztOra/aDkVNTb2Jw8
HKFFNwqIVBM+Len2cUlIKDrDncJLxAqPmQhZmouvd6uTPY66axhcnkRduSpkUBt/spRNZx5lWA0E
RPLqYBaky8LOo4y3MzO0HJJIIa0IzGXdR3bupHHoVRbiQicjSjIqRrxsUTA0Ix5tqgqgVRlET6JT
eei3XhEP5oaJGaQcZjSJiLBZssojYuvEtW4q2G0dqcbjPoZexNeqhIBxwPfqald6iXz5QrESBNvG
KXJ1rLrGegfbzz8SRV2Nm34NYtXZKUz0QeYkRhrrrUShJENYSJa9DB4qJkx1+2oxBCTMqpLO3QJX
7T3mcgb9dmdPIByoCyIW5hK8p2eh7gudCR8rPpSOM1tQl7UhEwntlemWxgzJH/ccN8Vl32BNY8Xl
jEfiRZOhN6qIxWjII4EZQoTSswGcdtYKOyXiHamwXBmoarCG4WDGKxpVIQXZm5hh1C28ayCeVOyA
VDUsAtphIrbnHhfMAGUVh6cWiW/41S5ozPFCwjlM3yCZKYLQdpag2jPjSZZoYA2pd2Uvsdf5vBj2
ptV7FrUOeGv2afzGf02nGOzb9ASGFYyaocTi5gQZay59q4rdgA6zeDUzw8SYVF+MSaONR7x1Es9x
UFVQNhLTqnkckhb2aSwLfoXV54YK32mIYFWt5EvvlAhTh9m4Glo3x1XKRmWI2AIzyuoJNavCRRNr
Mnm/uK9yg+U1rOKlfFMsQR7Q/FsAe1Bq2eleaWyzsSFqDwoEJQGN7jj2QK5IMN0sZZb/OVC4fgcA
/rft9E9z7fn9ou2UfYEz8o+rL0395bT3xI/9u/eEYs5Dcwadn5mzySz/P70n6w9r7aYG9JfAmiMr
+qv3FPyB64EZIBFL4DHRivzVenJJL6XltCJEecyYJTm/03o6b2VAiqRvQgFOW2z9/c66unLuQYss
/pHMc+PDDAN5DoseMS7PUvNCh/y84lyhlBgEmPgi9nMda/1Vfug3dYaRCyHUUToYxSc4krjie/+F
gv35g0CixNRM1flE4f7hIGZrUn1k6tiiRN04ZrYCathX/HCTn+mcPXPRQLE6q82Kt5vm3emZ8Fny
F1FNR84Yzb9T6ofGtKY7ZYv4hVyP89Nh/kSwIUNhpElMh8+nXihmpzSemmNOFbwyu8qCRbwAh/zr
E3r+MFABTUw4OqPJ0xPq3SlovaQ9ZnFvPQwpaG5o2f3h1wdZ/5EfWwFcL2wGiBZZ+zmX8yZdHiyD
mif74FTTvB+mHumO1bk9ETD8VsfZasVv9h7XAyKvIlaCeTcmo/M2XRdIOXjWwXXjKgKwCU69BSP3
+2fFq81sbZXRgNc8vXReTyXcVaCfMruITAemF2MBAl81Pdv4snjpTj13EflcEH4ARp6q7ewlKpH6
6zMs14K00muEZCtVrZU34AXynesW9etfn92ZtoKHT+duoZdlVs1XiNTE09Nb3M4dGlUfynmq3zdC
zwB6OQoHOHsaSXiPMYNsqvziVrkA5DYmOwkXxsog3+iJnyxgux1Qi0ldeo9tZaBysxKVMbeZ0/gW
7XvXom+alseuEqAE0DB0h6Ep9PFDUVIh3Ellmhy764Txwm07f4Vpt/PFQ1nF4N/lLT4bULKvjNl0
D4d07pw9Zb28rsDqHggmyl5otP18x4iQoMPO94iP0k885Zgdr17O3aFOen2rWYkXDXIevwCXxznW
L636zY/TemYcBvH2Sphm0H56x3CzGF2byEONk3mzTOO89301HUodOPmvH46fvxocCdUf4lPEE1jo
To+k8i53SU04EH62RLiNNVqw2fjCTPeZg6yfcVZAlg0WhbMbNRS1O+cQnizlYVHw0EewmTZ2vz6T
Z54GlGiInnC/IoU7/zSZFoOXwasOY9+0UaHoMeZJMpEj74gXsu2ePRIHwGaI3BRU7uk1cxJKF001
hxxh7VVOk27XNHW7hTFivfr1OT134UihYPpOGY1XeH0uf1gJKetNZWjVYTY1pNq4ilAvpsMLa/pz
p2P6BoBk/Sku5ex0MqcQeucVh6kGvT85brdPe4N1pB7s2//B6bA/WeU69LfOT4e4g5mw9fKgBdm8
byYro4lYvSTNPW/38+5wJiiwnnDJqD5Pr5mrL42Nw+3QeMEHpy3n69Yb2uupMt3XtTnOn41WtS/M
kp49JHU1uwgLqef5gCzVE4cWQX4oFsgjOSj/nT4Z1QGVS32Y5x4uoKZVzQsvlWmf9+VpyAdUXiyQ
BsvWTwINzxv6xJblHu8mkvTRnfRPXZO5tJl52SaYXdTQeU/GAgkibf9o6TL/CKbSqcPZagChsZ3V
b9qmnl7NUwEjJnYbeeGqtcr0/ZwUNz5Bepjy++chYKB4N5bG4m/TogNFVsDConPdEmN316WmfUM1
KofbfAQ1sTNo/nSvSYIj3bEXCAA25QJjJgwARfU0g4sx/eCgPNBfm5mNep0OomtHLpNGzK1G/jVz
AtFdxDOXeytjrXnQlNa2OzJEdER/xXTQlx6XYeZCb4zmSU+sDcp+e98JLknkGdV0YZmLJ0LDH6pk
28Ew2xoBWMLjWHb+TWPk8aNrzXEeVsZoHmtVxF+F7XT2XhX9/GeJW7ffAEZByOaKPPlCF6fGkDCA
VqpgZRS7JDHIDc1Sfb7yGxI7UBbS8omaWg3uJqmUEAf0M7gAWyEDCXrD67gtXuEbUSJmPuUiH+dp
U9DEdCISVOY8yj03M1FwOlO6jT0IwLTBKaJpeVRf024ubmjJtGUEiyu+F2KO6fhlcbvDLFoIZLDK
+Gyj+YPy27njo55AAtkatqmuu7IHU1cH9fxZm1tphHHVgVka0ipGtI5z8rKfDR1GxdTQKoVF1rsH
LIlNjQ0BagzwJyctqTvr+fVgu8Mj7fP+Y8xr1kGJT3QXhp4cH/LZa16nbYwcnJYAW+nDzIaU6BVz
Aqsaiszxr2j/ZPlhBohxt9gwWa6XdKKblBpGs5e+onxe0BzvZSseXJBW8QGq1Iy6lanNTjgTw552
7IZ9CtFyxOY6wcuE2iEjq6+ti94virez4y/vy6Qyrn2lkncUAKrYzpkzM9wYF53NCd+LMCi67pYz
z1UY69kstvmiESFHNBaRQcPcU9q0ntSqnZkjY+Th7LuPc5x44wrzKTN4Qm72gc2a85kO62zgAk3m
JbLbpq0u86rgda8ciQgTZHD5FeQgn7iuLE1vA6ck/bCopDGOaFvj7E2LJ9QJF8edmYj1ZKBv7FLm
985UWX2kUVz2VHKW10QDn5eONjy4zBXfpNENxehwnXgmbRVRzRRLSS3UZogNpTZE0Gh79kaJthnG
VHtrrVQ8cLueC5tGCcbrieznZedrcfs+HQPgfZk+zPuU71u3TZlml6FfZrpxtzA40Dep78p3rsFg
6eAqEJDYHEr/bSkq0A51Oi/2LqCtnm7dsQjeMpBULViozAQFneh2GzkMXvpNapXVG+xa9Jp6DLNM
b7zBBpmeptUn0GzZfZktDtD5iZf+pvW8CoG+W9lfy7mpgbMxV+N/qxYyEC19gcyUe5GELs5ElO8A
r0WYOXX8yQWE4kLBzEFr0gkqy13rdujiS7MkFtpz07Hf2I2pPuHu6tWuzbxxieRszlkk40S2jBmh
hb1VY2s7wQaiVEMDvxz7PL4i8tJbJyKpyVTLABeMUqjrv63G/+3D/PNpgfr7PszFFxCj848dmKcf
+N6BMf/QMfeQuEURQzHorByL7+of8w+TjgS2ZTKNjbUc+KsBYwd/4BJcE1fYGeIW+KEDwx9hFOIW
epiTqGjJcDnzPP7KA/nk9/mhLkb4SWPE8FiOn6rv8+I7j5myzJJpolydIHT6ms5EToswc5ic3mSc
EDuXHYGKOVFWhg+MysgTqsxJfe6KSTwqmWMRT7XiIZ4QEYftkNfvpN4ABGvK4NEuAu82QzoDAUHB
R5mE9sFOvfjT0/7sv88ePUC2zn//7N031YcyOwWfrD/x7eFzjD9QBxJTESAkps23SlK/O3D1PwJY
KDxD7PrISfjBgYtcbW1erU4Vtmn+U6vsLwPuH1SsuHPRHSJdpxHo/c7Dd1okeOg/IPhSJODPwPuC
S/h0wxtXJkhDzTdZZEfzjV+YMD8Ws3384YI80y9bS43/POHfj7JqY6kWMQ6fC1rMDCAQuQQrTyLv
rjSUBkc59cZm1JOWJWP27n99POZSJ0d8ep0Cz0azgyYXNfC5EDgueoZO6BxCETAT69l/gdRivFpX
VsZ4ZdbQhHi6GIDkT1XLlsbv2lRcZIiL0OzaPVb9NKort7+TsJf9C9tQdrCz7RGP8r7wU9pOUR/U
xUJ0WE+QEMVVlk+9swpa2AlgCkshj2+UN8fkbRVJKclcmFptGOUeCEVug2peBtsYI2kNnpeFHg0V
b7qUYzFPnwyjHceYiS3cxR7Bke0FYzTqFoOtTckEjLRi+qeAWh5lXc3ZtBGZbtNYULquDRg44Bm5
ApWA50mAmUHmV8FBkQCDdCAtaiv+05mnfnnrCaNkXqUAnukHcu74e5HsCffb67ZwLfjEJGQEyAEK
qyEjBAj+rHD4ehrj2EiPKf7jsIFADWzRcRgDhqiUvOJYLpQdGx0DW21uU1V6CKAJ04T9jiInC8zI
12yL7TNh1QPqg0KYPsoHiBzyjqJYTy+qYdQCiI6ceBxWWSOrS/jP5TsbPqJ7TJhlZNu8XYwGRYbj
Gcn7LtGr7ggraDbZisnKbOBj9vIBtHFtHjW2XFko1GLKzSysFN0DOggy23Mn0R5KIKIoV+qkJsiC
bXT+uUlyoMuurnn6nmuuGcyebF/u2rgN0k9TgbXlS92wC2Vy3y8GwgJggNVlj2RJ2yw0ZCxMG7U9
+h8LpJ4F2wQS6Xc2qGmIOvgVsBYwvWtUcMUs2SMqkNFffKlsNVav20XTmgvXg/5SAOEfWxRFIhEa
7B9VD8P9WlW512U71OL1nM8csNBQHtyUkz5Zlw3rGdIKh6kS4nDgyEQAL8iYthWjOJfUQXMabVJs
kF40JEOTK3fp9olwX6kkbRk1dVXd4vjIm4D8jsxx+v4IakWXNKpKsku2ZCi4YOJtYhCrISxzs2Xo
WQpyT3eJVN3yGIzAadtQFjaykKro2DP20reLa1Fx225JYzSDG5n0LWKGxi+qey2D8XjjIL41HmzJ
FJEeql9rRy1e6FyQKgOumBl7Csc8AZzLtrQJ3SkucZmOfpVdj9mcuFz0FSwkgF8k4npM7GnAZyqZ
KcvImzKdPGx/aeejgIziXoCOJe2EjWfqM/VvXWMzdcM4oEMgM3KtVlburwHAvsu8Q2u0rnykoOyA
DY16XFrEIpKifU9BZZcp5EcBUzhMh7J43zh51V9qY1H4b/KEZiBfn8WIe4zxli5a3ngX69YQpYNd
ieX1NMIIAvTdDWzqx3u7sjXZ3uPltjIY62w/6cJj7k7K4S7WAorDS2zDs/Q/Lr3oneVYm4yhH4a2
oQi+F42yib7MLAv3XyMRQBFE6SX5VriLnraUY5IgIy93MbJ1Xg7tP5xSN3Wj0WgnqwobPqXBKxS8
LAOIHiSSlFAjZBSib6EniLI0q012ixSYxL2u9/RXgZdr+cWCh1LbWl1PxIREqKcdVJ+Qxylxhs9c
HX0A+MSHw3ijFVir0BRlXhkOPmiXi6Jv5SXAVgw8hc3tQFhCbU1Fa5uzv5njpUe5T3RMHdiHxsqT
ET6iXJUDgAXoXeSPiTbO+Dqg5ozoSgiokVN8nYxVnGrEh5Z0u15om5yulqwqvuUxwMC7yaZwDW46
XS1dMxt6lKxw4wfEHduqGhiXle6Svfv1+vXscbCn0plGBopS4vQ4LPt6X9oEBjRFSxJqW7bjfU6k
5Qud4tNl+fsiieYXE8OaK6if9W+pqH2s/RxGE1rgHpdKIZATUOQdEgdSezR3vz6t057TevloeTKF
Rmj/lEh2dry48RK1uDBrrYWwyYUmIXNttE6gAo2Ozkeih4096x+KuJ1euHOnfcqnQ7PFXtXumEVw
apzduUafRzcmTCPsHaj1KIbKXS8afOmI1ja/Psufbx4naeErxHHPAm1apzePxdohXIBDMZhi2Dkl
NjmvfvLCCf18LdcTMRn/rm5mOj2nRxmoojvPIqAR5nknWN3oc+hx5fxp2z3dt4ZeTT3n6WGkcv52
G/+70/8n/q0f7vVPaM77f/2f5h8PTfWv//sPUIf/uJX/+n/1p6z98mPd+fRPfNv6e3+wn6au42lj
OMjSy+zs29bf5U/wQ/PWsbMy7WDdEP/bc4LlxEaVjYSY+RT+Jv7o31t/QkCJy15f1sBnFof76/dm
/2c+UOTlPD7Mpnw6+KvM4DwYcGwJ+hQC8fNMzzIyeDWOanCyS2IbSXmZ+hw9j1cO8dEDE82mZkmt
C3pCY7mp2dLfaNpIalCTWRtJyg4BvC2a3DUpiNSZwG8eoD6qYxxn7Aj60nzpNTvd4vPLr2bp1V3P
f6lgnPXr9sN8o0CqUErvcXSgu5MuYRBgkSX0Qvuiy+8SUtjD1B/rO7aa8C8q+jOvQESIr5jLrGur
tOwLqzPV24n9fbxNgG9dprWW1WFHGh84a3Kw9uudmIFhL/O21zP3CgWSoYV+VmqfZOxMX0hgaV9P
tVI7Z7DGjzlG6mstib3tmI42bR5Z51dzY+6ggRUZuj1YWZG3kHEcMhntvjpF7JNf2ThXhGM70YB7
76U+/+lwASOM+YQ7YAUhOtxHhn96jXqMT6W3XiNa0pYe3GABzei+s5UzvR7EviHNb2vKfz8OfBz4
0v99G+ABoVp31gZYf+Lbt4CKfn1aiLGnDWqwOnCnvn0LVvuZQVmM7IL7ZXl8gb5/Ciz+iAJhBWRw
/3TH5me+fwrAqbJ66MBjYEzQ2sK09hsdqICn4IfyHI2TtWKrGKWsphPa0qdPSY5tVunkwoYWgSaf
cDHM+8XOgk0aD+P9pJUlSt5F3XqIUS4NTXb7H67TM92B07UZWRpnwLl4wFaYVOrnUA5KCqIvUrav
RP/qt029DB9RJar7QFrtCx+Nnw6Fr4DvMdPXdRNi6WdqhkqLbcJxEclbdV4+qDVpDX5wvKEQDl44
q58uqs0QUXesddfDnvB8gbZkraRUsFV1pyPrxtBIpyuCsXJCUsia3cIhH1xqGGNHUzj40k3dbB1/
fWGNn08X/yLPnGHTp+RDf3a6XTYkky4x2CzxmDeHKUCqEjl1OTgbf8ls9tODpt93RN0+OgnM/JBe
ePs2GAaxWYt94iKsenjL14XREKETMDzJAml/j/K0yhLxBrJPog+Kb5q99enjl80+o0GXDn0N8/66
1fLxQkMO8oIY6Iyu8XQYhwMZOntqvobnj5kY8jYAhUS8iFaTM+b6oD9Ca1waLok09UcwP/5VmicY
iMdC5u46BIGGBchd+zxBVE/vhKmntwArYP3Uwh+8iIJevVkdwAme41J/oLMDViaJfaTWI0wkkmWo
VCmjeiuUiQUWsw9GZ97NqTXmZAq09qdf3/HTHb2HH5qqBCUGpQNfGphZp5eSRb6aed+IEhkKglYL
3d+BEQY3MVcT/qR0uv318c5MfE8HRNIHOQMRI1vrcxlNAmxz8hvCsACM7VGxEvthuZsxHlACFe/9
WN4zlNznxKUFjf046e4F7LpN7eMucWtqtQL/EnrZX/9WfBdPvmdre5RrQNrxShfyvbM6w3M03aE0
rEixcrL71tCrbRXPXxZCt2izjGZUiq6Mfn1Mvuynx0Tbs9ZrXAK+5MH5l2UZ01olNlVzUPjNkaCD
YleX3fiC4/y5o1CncSCm97Q1z17ogUlol5v0zvC9VNE0yH4bo9B64fo9dxQWBMRDHmpNdI6nT9Gs
bDcea44ixjI5Gk6Ppj7wyt+SNvLoIFKyqFxQN0LbZuk7PYoI6kpTkvTIIhMfABRP7w0h7c8v3Jaf
XnuQZAiUQEyi1ERIdM59VIbbYVNzPslg4LtPSoVTHFxMgu0X1yDIcWz15F0HkFU/4FDW6K8WCwpq
RvQMQMXUltMNNX9j3sB/ZRQ+kMHW3FiV03eHzs1n4oyWvhHHHrOIH+VKMgU2VZf5pLCRE3lXYTEs
L5HD+9ZVYib8rD1gsblIY4eQEGvWDYLAujgfDmjl62IDtrZfo/tq+9UiGMmHS9kiW4iZGB8SZBPB
nryvAWgvN4RshspBSUCkj/rYOwbJt7Kfanp+5EkD8OnaKXnVjol1ULNU5TvNsVYQd+Np3VWZYnp5
PVhk0ryJCVoz9yMPEyFzARFmgdIAVUlZLX6kQ/OvDl4G/Qy1n0zHDTrKiVBAD6PUpm9MgtDk2M3V
bpVzJPvZXuQ7vdXGajPgr+p3Vdw6r2ohC31L88ofiElpxwXTmdMYm77s4vnabjtBdJhJ7sVmzfzo
NjZ79gegThAdeicNjJ02I6AODXuOp0jkpi/2JmlVHsG00h5C3RIaK7nROQZK/XJIom40rINudLrc
JUvZWEefDEriiTsaZ37hafwMTeP3pC41xbbNiN0gJMoh5tFQxNtukna9gk5ZlT1Rdk5y1yvFukfb
07mZzQynT8IlTcK87f2OmzFrzJfzZXxUc1t8wUk00mxL8gI7Br/9GzlKHgIaW68N9BLaK/4xSXhd
bLjVVhYwSvYmwqJ5mxXx8q4ws1m/Vk2e9ltDQQvaBbOqSQmr6vhodnyEL0wMMVPoS6sob8n9EnJn
0OzNNk6+2iV7Y9D+NCRzgq3Wior4vFJCs7LG6mOcrSGRbE+z7HoW9B1DJGioSPhy4zQaPQLvQvaC
9RetRay97VVWXmYJCTARlojc3CChEZ9NLRnKcJK5fciMAkgSHeSlgUVVdkeMV6ThNgZ0voiHaza2
sa1Rf42+h5IB6lsp2GRUkuAGyTg2AnxgfaQF5GtbhxUCUytbt36XesooyQ0t8Px6+ZRf4AGqSLcZ
h3Te6XR521B5AhYJbouG2OS6A46e0V/6MHuCdqErSpv+3KyZH928rfhU5nPFGlyBH98wLOhvKuyB
3hF9Y7PrjTqF51UU1lUew2+9dcqAdFSBYMKE/2jGhOIJNCYRsg8D0P8YeMiZ5pQgJoa0/LMsM+Jr
G8zBjYllvr9ZJ85qD9x2gUA+duajq4m2vWUGlcRvjJ7+/IUYwNQvuhgdqmaIscCtRkCrXaEA9UNk
Zk6bQH9+zAHwr84hhdEW6Yox7rqgq9/PQTbdWWmZmgQQx7AWt0RNOqRYF7GTk3vUu+62HdHAR4Ik
pWWfFq0to6yA5bQ308LBeJ0YtI2kPqKP9uthIQMyKNN7DXFQG3ke3qoIS51in8Q3NYh8P+2IzxsS
TLlqCbxha9XSpyPd0S82yyqoSRbNxGubiLw2kuzkSyAClb3cmv5A4JpvCvuznlOL7230GulOX8zk
nfLFiF1yzsXnzOo9eN5W1mytVmedHlSwmsGDTovgrbaXSEjcB36l+DqGq0MuKHmpMZOGsrM2qkQz
lZUSz6meSyI/Rqd27zNCho+aL4Np4+qlfV20Xk2EcOxhgnJRhCQbch0RcOhrLpyZlo28BsvGbilP
LWkdTb2N7/EIcsZjZSWfg2QwbjQbZdgR5/o8kYJbgginvTNg1C6DBeGK007idoxx6RyZW9jkjzsT
IEXXnQlFqtxOfJCOP1/q5IVifm0Kz4jGMS2xXlZBs235mu1pi5K5CnWXuOgs8LshYqxQRYkVuyGh
UMarBaNwsm01p5swJ7PuhYkJzo6pgnGBd6+yrsir1S5rMZmEoMGkuSsrsY6haslQMIEuVUYL2h+I
drmRZJvcz3uaFcrUvvJ+dH/OtuF+aNpGk6QcCsvBw8akIBpV32MafcpH9OBtkIGokrmI0oLsrrB1
E9ROelANJNm3BE8EdvH/2Tuz3biRbF2/y7mPBufhlmRmKjXLGmzrhrAsm/MUZHB6+v3R1dXbSte2
tu/OAQ7QaKC7ymaSDEas9a9/0I0wTUev3zcuFBimkinIpEgqcbuMgpAnbRKC9Heu+ZVEdCiCaKsy
PRBr6qmQUFCp7SbCE43dYJrJp5zDqz63EoPkOls0HXMzco9ukhh9alThdn+PehxsOdezlIVTquyh
GGbv0Z/b+DvxtiTFiY4K/pLGa8b5rFiy+rCmbfKdLLPUOtqFWT0tVHgou5LeVlE6bx2Qk5G3RUJv
4nkEZkh5pYhIuhR82nCGEKfeOsxaqChjxufkhQ1eyPbifWZG097Zoqwfm6K3dEwgU8MOkQK1XWg3
pEtFduwsyw6hhOnduW1ezme6Ijv+sEwLBKztgVybtdtM52nf+SM0KslQy7a76Ws1EnYfoBfpCk5X
0Va8g00r3iLSZrhXj5AxB4fw5kZfyfQtkJsFMq61Gjv4RNSIz1m+BLIKl2HUYGyflZ+ReumOdYej
/arXWeT4xYw0XWXSmgHDiOzZgzC7ya2J5na+F7qVlzIEmR7c84b/D1Hloicw0fLaXfjKWvbHdIj0
umaL2kPpi9lzl978rlJLr6K5S7y62vVF5iBq/1Hy/X8E6v9s+O3/DEAF32SlTgN4/safhGP9C147
mDNnD53KD+HIvzlQ/CPgZIsSGYdrAItNU/I3BIXNkQ+6ugEmaNe8zb7jbwgK6hTUJcw9EaIhOYC+
8gcQlPO2Z4OgDvjEgAaRCUITOiku9DOa26mKzOp5kPtZL46pXRxaTwVTTEQUmfQGhnj2B8OlsyyW
68QrzqpxOPCjgmHFLjLVr3K3ODTw3LvlaVyLkLMNFT5z44I0Qkr1uPciT4hz9OdYTL5awzP9DNG/
6gxC5Me2kI9K1fu4c/Yoo890qaF3x8usYdGv0UBeJRSPIMkH2O3px8TqI4jO0dp0CN0rckXLQDjm
IZ/Ny+KYm/6ZdKYq8JwphKueBHaF+YVR5w+mZn8igObDmqYHRL+7wh8uHPtgEqw9EB6k+Ht0RDU/
LYJ/QNfeQgK/PtiTNsvT0OVUcS+3edd5S3DK5Nxa+KyM3R/a1vzyCre28idAvu3aIp1bXqFv3Arj
86i/I534Iav7b5xyuxWPzhpSHoAoajjv5AIdISy9kU9y7yVXmUaGrHe/FvsCC3gH/1vtITGakMTc
AOvM6za9MJtqXxhOlOc3VOkwW7BvBWWSW2StsCNn/EhaU6TpTxSFQUp4bk+ueMKfz4cm3P6uoVsu
qQQDOBKBa96JzWq1gWxNnCHBsLulbXY9zFplJTtJTs4qijPcKMEWIa/a510j3sEYTizo//0AdED7
7TveOui3TxgRgctodJR76ST84uwAEzXRkJR/RFR+Vug1YuHAcmfuMSY4nTLCiPcxP+9PlxTv4aef
sX3LP73oiobbWRLeQ+5TH/pkupt+oGMxwUBr//tLvUUwf73jEyinafGyTZOZbcFcI6DygPo2gDb2
zh2dTML+vg5CsB/oMDXt21vyU9mWQ8GT7Y2HtCUpSIuDcto4EO1BpB+lf+nQqQ/WudTUh1VcN824
69eP8JnwPOdZt4yuSVqJX+Kx/2ui8j9mZGzw5y+rHjDr7592gvlY8EPGPldyD74RpoTpEvwdFHTG
NUY8Sd8dRkfsSHH88Psn/+u+sb3k/77syYbsi5lOYOQld05JPDuGwwaB5u24L+P+nXW9fbe/u8OT
LYpE16xNFJeizw16pm9J9Y7I5r0rnOwcqZJa4UuuMC3P0n3o1Ttb0z8/LJiaiMfgUp7OIpnQeG3u
sskq/WZYviqX1ZHYSFa+/v6l/OPngEQNUrKJ/nMzJPz5y8vcAcebnut0cI/88dCqJ229//01/rLr
/+V9eHBSYT7j2Xfqz97bCbMiXFT2lSzY4aZ9u3DSEXtlrFo0FBr4LTEqUJdUNe0z56K3MQ9LckiM
5tOMV0HSut8NO7shUBGQAgGQEvPjONAaOLCqMJ7hX/WyCQBkPBOlfVnNj3mhnVllvU+xBqrT9EaU
PUV9sStb+6C1r8kw7TVAB+Wv14P7VeteBQ0q5fe5aLVzPb0eEQt5TRrYA30Z4MSK0vK1tx71Jlzl
cSDRL7eKqFv9I6Zt8E34uju+GoHteVYDERGsSzRwsLbHeJ7DFNFRnA2RXJ86oZ8D1iOfVGfDdGhb
bYdvCmlb37TzTG9eMul+t63xybHXey+ePwzuYTCup2y+U6X7PVdM0bbcSl3u4ly7T2F1enl6MfDg
+tQlrA5ToZRsW8p3q9J2XutGznQrESeI6VkWNtm85sGebGx6V4KUC6ik10bn71git7hJXxe9cVl0
rzhZBOuZezd0X+n2Y87G7Ram2t7HOrQ/8UE1X2rna7I+K+sj5C4Opy92Vt3Gcxk4i4qs2Y+KaY3W
lgy0Kd8NPsHKs7Of+vxqnb0LNRuHKX2cum5PGty54x+MinxE1YXaml/ly7Q3huZyWy4ie+2yaj9r
+cG10g+8nohcXAzH6X+xWk+Ydi+p8eqpeY+J1T09ZBlmmos+RS8uTcO4amAsIHSfrs1xum+76UwR
rzJ39zGIgr9cVEYftV22U8ZEO+VcVB5ZoqBvnnOmMVubtuMh420jUXYR2EKiIctNRrMmWBsvosoj
zIcGS2C5/DrzL2U0r7LGoudl8NETJdMu8/UjRoRHN7lo+MpsNz3m+RcTOqw+aXueeQ3jcByuLO2v
iqB0cGpRZ8B9oSwIosBMvdool00VDSO2KuMNmdIRdYi/9FFP2TeoFyPdyVziFXfdqP2k3WrQhVZc
2/I+/dBgSmOaVgTgGAlz/JRDIMInKmjgL69FFQHCMEyqERjR6Cmf/di48sFlkebs7YYcM9f6Umj5
5kV1UzvNdbNOH/rJu6woZTXrqx4n54h5wZjTw6C+Kvpd0r+fTFFGsfs4dtQuaQuu9jIs3yZy3bR2
DK05P5Og586whMx/74213qXaGpa+jNJbmkRUg696DEME+HvV9V3Gz4dRQuF0sCaH59AedPwYBj+7
BlsO9aIJjCV01gULYbEr0/US16kzaQwXVdeEqdFezUn93G6SKsPYec1NYwh+Ac09TO1kuKGp5jkQ
tkMmteOM+0yk0ZJj4E7v0FVnatNfDfa+aJ/jBeBNmbvUsfYNVkwyacNhyK88734yml2sERNAkvMI
0rXYxq4H9diKSXJ9HDiFsrKPE65mOM4QsDzvMolfjCNQJcVPpiXPnNyJPFb/isVUnQI4Zjurmy/9
xb0hvI8SDUCzJQWwXVmWUJR9Ug+JFjhbGxzeyzXc7rDwhnunnw+j8TxOyS6v7+0yKHg57XTdN/Vt
VmXHtK6ePSnuskGez318aaAcY1KJ28ulIGCadPKgX59hl0YmbwFjo2BY5G60p5BvbMCRWOdCOipI
a3OtICRF9tYZJprHOfP5hMe9pfzd2DPtbPydp91SaEbAt/QKa5AJg3A/xg+Qm5Pp0vS6HZmth7hw
L1KZfITNdBDYzFXGd23eDJNuU19dLLiLC+CmhRzELLlzjfHa7J5tI/kg1Xwcx6vW6yNz8XeigBdr
1HtZMimvIbVij4YBGV7vwZTP1yLPn8AuwlxPL6Qz3uhudbUWxZmyjTAmCd4Q5THryZ0cz35/Cp4a
V9IHYyPLfyBewDJCqf32qBXL2qdMWuTezprzHJzVydgMjBaVpR9oRrkZS4O85dFM4qpQBRijv7O8
9KIYQe+plaQ33or0qZjcd37aLwXhyS87Kb8RguLM1/DL0K9FpoxvtBivyxwSPmZgvEu/r/YDthq/
fyC/lB4nVz0pPQgPHeTSt3Iv5iL0radB5QcLmvjvr/IjceFN7bFdBoooG7OBH8lpGBNaV/gURsHN
uW3gKOfMFlTbarhVZEI0wsXdy9/p03SzFQB5iuaPIDKcRS7GzvuU8CpKc9caXYjLZOiqC2NAQogh
3dajM/oLLNaVpaxHqzNpGodA4mRn8rd22qud2nw1znFynoYPQ/Yw6CaYeBIWOIKa+m48M2kJsUgN
Yxna0AjgLSOS/dTGO9OiOkn6nWqtoPUmxvs2uurlWprDLQDyHr0AZoG3qehvt2/O0ccnO6k+ib6I
7DW5LXt/V/pEo4z1Hn+yp9TRSf+Y7vrWeJ6qJXTTeydhxD7LeV8t632/qSpHdVYv8ROKx0/lkHxY
aU00Qx4EupSSbqx18+9MHgOlPIi1HVO/IuorCo1Nm5DzQafmO0X8iRk6LdTbN/ejxfqpK2QLjOWi
lduyvNbYE1N5T6bfBuN466bfpfp6Uueqb2Dj38f+O5XxL/iRDjT7A4yC5gJdalu+P129x6TOlghg
sVM4wHvZt8f0Gs3J5VCrv5boH+GLkED5z2+jJv93NuyHb831l+pbf/pXbb/mP7GV/5fEf5tsRP8z
/PjwpV6/1KcEOP7IXwQ4S/sX3Ctzs+RBBGaAQP5NgDP8f5kGGCIplJuHvu/Taf4bfhSbRA44cGPO
EXmPTYvHX/g3HRZOHVa5zFdswEcizuiG/gCBfNsiwhAHfDQ2gBTJHR7sp6SHMSuMZBAllp0YpVQ7
3++QyHSQOg4/PZV38bjtOi5LFTWgq5GhgDzp7ULFzGllqSqaIrcv0KDlydfei8WLta7Nx6Lziv3v
r/frfbn4hG1+WNsH8kvEDYo+tGzU9IE2I25RFRvCGqvyj0xu/ror2IPQjjYDDcCht3eV9qZfYQGd
Bxkz1zu77/jsfCNLbwqPGQvqOkgMv7+vt+cRV9y4jyyabcFYaHpPrlgQVeR1EjwvtxgsBWWWzcjE
c2sLhU7md47c9y5mvr29TlvWaTF5X52+RaSVDCofi8TE4okhevenb+yHZxUSEzw6flB93l4sxXS8
VhA7ArPtxF3O1DJKJlu+c5V/uCW86DZ2FOIqapyTDVMncXAwUkXnhKP0RcH89SALhIU9rPN3joZf
liA3BDmMGooNmsSb00tBHlH4VpBSQsz70eZmQj7q97zG/+kqcIk0NgyTXcY9gfDQ8eGRugBwy9bS
D4UiYlsHLXyHRvjDb+i/C5Qf686ATW0wLNmo/afZq4aAyKBpVK1FknpthCAJcg8PsU2HA3QcNQTu
SvL5VTva3RccYPPlskCtp9PDbmq5CnKOfDBmvvaw7v2OqcOsSEHPxrq8Wmodg1d9iJUOqcRLCHid
ByYEGHvN2El2jeyC2NUaEchJT75PPcnc0WCuSL3tMfe/OKWL191am9nK5LnqP/i51nXHLFtXL6pV
435OLFv/94H4vwQo/3oiLFSNF7yJGpyTepTdIOlTYWEPvRCwR/fhaIHvNuVdI4figzO6+IoMSt/3
s2ajNRCZ/0dORz9+AJIsWK4anLVtgb39YIZ+dDwdXheCWeExLIKeo5mILP94wyHlZVMwQXWEln2y
4SAOFCMNQxGoTi2hMRr2hUmQYcQY1nmnmOEs/AkQ/XFDloZDFPy4zRzSOtlucsceMqrWMrAKWb+6
81gMaFZN1BiEg2T3tR0b9h+x8f59yc0vDNoofHD75BmKds6aDJ9bNAHklmOuQVOdecs7x8TpN2ow
k4OWyrBxc6T6xV8pgzSSmXq8faNCZ+JlZz3DCncavXdOh18vxKySU2E7kKBkopN5Uw7KAtZfKhjO
5bqTnhNmpgeu1c/3v18S/3SVv4oGbCBYett7/KnoxBcPBxKBKYnnzya1dptH5Nf9YRKoTtKd4aE6
JIjG/IcU3GrSkXQZaOUo9quLpmH2s46luP39vWwv+Od9jeEJCSCbF5QN9Kuf8tVzP1NdkgHy+P3a
3mV6BfqEPfyrXr0aG6mDQf7u91cEGz+9JucCtqccddtlnVM4u56dBGseeEhTJSHw9VpNwnRKY61A
QvWsPnrKdz5aaOFj+MRdBRHrB4mE+XF3wM9FWQF2M0Z5lnJ8qd0I4Y/MYifxyN+WjJTBoczJ2/VT
PsBgU9Xy0vv65IZ6ZUgMiBtZfF+7idzD0RmkAVCJqnTvmGs+B7454CnvaHVSnmPJjITWbJHNBrq5
egjCcwOT43Kt2xDTeAuWhWlO97Y/W89JzwvaK0BOPPWTWNK3+eYEtlU7ZtAMsprwW5axxPKtw9ME
+e0aislwljCepkYGS+uaZejrW2rzzKGphTP5PDAq4jL9VHpQ7Xa6j2MB9KOubfDO16Xa9V5azfCW
dPSoiLyJuEQ8oRfnKwIAn2BozrHnEiosFj6jh1IQWqrdgb+l6V5lsdSuvNVyX6x2Ed2jryHPZQY6
WQkkkQYOShNKvcayIEpqR63nmo934eYh1LgfMQ6HGzTH9Kace3XWApXpdnsgg2JqgqScJzhbVV+F
W95GFjoYV8Vl0GMX10eG8jwRxa3UcvjF4+yeJb2Jrb3f1uZXk0VQRsIbnRcImen0JJoq/uI2I0w1
dMEiD0yYVB980LhX0jqYeWJ73j2MKrfES4vD1INFSZKFA51hddY4+nSfePaYYIU8NQxJ87Rad1L4
nXjsvBprAk9k+qfB6dNnnK60Jmx9o/3cJUgFiG8YSMOO8gl3A3T8RZuGXe32OLMZ1WSFnT4n3t7J
oeOlodGpzjwvxmWEh6fE+DzUo9Y+u0U1WEzprDjd5yXtwUGtrbnshVMC/Xb9aAqCERISW6t+Bc4R
kB63kL4Oep2PE8GzgN2qmOlCMg3mNGGd+4Vpfii1NHMgyDnd8GqB1C0X+JWZ4ujZGHoQyVAmmxcU
auJ90RXrLc9dzz+iOkTnw4y4HB4X2fR4bkKKykO4vLWO8HpxPyUzYRxRMrb5fSWWzDzWhBWKl9ov
u/FY4aRNpF41Jhjha1Nhht1SAC7kfcbkx6k0zAaD3rTyr3CgZ3E9NlruYgEBu+/c87shv+yUSsgp
TZ2xfYHgWOFnU0u1dn4wYup9ZvPFt6+d1qLHo1yUZGOrdcZynSTU9o6YPdzqY+jjGQDlAsI/gt2o
qNBLB7MKZaF9TTsFS6Nbqu6RSBKri+yyreoLfx4ZXbX+SjSqbWaWF8gxoQZuiGGoruCRG/1VmmVF
Ve8Q3iLdPfRmNTl21NPUEiFBZClswdAfyxm2bmNbdcSTLopzHGIZLSS0ez3ZBGvzvIyJcaxyd1a3
bDlpvzdGqacbStza2E2Rtm7Lzyh41TB8k5mikcEHzs7txt3Njr9RXFJZZ2vxlHuFDst8mrObcSzB
u/U2t1aAZRcXoMTfrWvRTUTZEBOkDxc4zKPWn8u1/BLzWD18RQBcd21r+A9+wkkTJJmaN0HI0D3N
HsEN7L0zo8q1MRm/NVM56sFkObII5WZIEFq0CcymhEkepUWanRcwKwfF7vH2Al2GUG2cicG3ZaTK
0lGv0yqXMjTHTvUXeJJByKupUrXDMo9JfGUl1Km7Fr8jO2w7DaZ1tlYdiS1jrllns4Np7k5j2n2N
RSZHtm1O9rTLySbDUtLr3Ro6qwffzZhM/7a0EiiX3aDz63OqlhmHNlzgh9kmOFZzEtqYjsTJ+eDY
MfoTZVgD+3RbdHPoMMa7E6W2xudtPcX4dmltcps7ZXWT5XwEVNNxds/fgff/pGYNurrM+oJ5kMfe
rC89ZBE4GpMHr9hL9ePaazC09bbxgLzIVCUAZqo+NUvixqHeOOW3oevweKknA45uucawBth06uzc
bLz4RXguI7iWTsIEm3MZL7SjaF+EoVwsWKB0P5h6Pqj9nI2ddhx0vNSgQYjxSkxxbRwGTMtGuhEv
3j6Wyi/3LrvK0+AOWhtBhzUeZqjOddTqyFID2SW0En3FHHtHPLLzpeXoxHROMzItTIXRPFfNoBNC
a+rd0e8yOE5GTyeEOYNit0bmvD4Jl2qcAQuW+WHmDNMFH4fdBblWt1dWDrc8kEpT2m7FuR/KgtYl
TtC0RDaEs6x6bnKwk0eV9xDPKwRlDBHnxkq/ZXj1y0d+pt0cZYVLPQtI5PanNV2clpGpBp5LLglx
i+QSdOVOSVUThLH5YDxb/DEVQfty26NOTEISSknUd+Q7ykLkAW3LDvNOM5J7SJZ2uiNKzEOMK42p
CZE9F9pVXwiEB9nomB4QP6x6FmhhNOdeWTcuU7COaXRjdEIdfBAVbb+mWbweF1z+xsu6wJ/iwmPj
yXazYS35ron9xWbekRVw2ovRLqZjhZmjuXf9bsmeFAY78a6DfElyCLYk8XVbzQO5pWZRS+3S791u
5gyv5967s5OulS9x2jjy+4RZGNIps7Ar5CppNwcNG3N2tvb65gJYtIYRCPYW/Qz8Kn2URRJ3vFVn
WsIVlKnZkQAA2cmOfcHYlfw/ttQpXYZgXQbGip3lVHDZMmn353nZchq5SIihGasMqx841TUHKrWT
+YCfmDJRutSYYdQlvf9ZDc8AnaMYVzOsDFsZx3zSPJ6uKCaGk+k0HbzGZA/NOrrBXe0UnGE0ydg/
lLBPx3P4/2z32UxRtqTCXsO09kHsOzDAa5nZMZQ1yhYJ/Zxz66CKJs8Q3LhY/bDNeqGHWO/RRZ7K
mmSniC/w8pCExsUdSnChtY1PZE3vozlzDMj9AEUkb+i4QEe4UuePqaZPeLuYPVSBAeuhbNcuanu+
8ASeqoqsB1wNS7wycrsU656zAeunMhP2wZJDd2kmIgY0TBeyX5tpNlU4orZ5Uv0obvqu85zI8KWD
k6SVMhLskKTs4OjH2m6MjRg1Iqadw/ydqFGbgB8oew9zOs/ioBGvU4Yi9ZYlGBNbyt1E6ffRhOb/
NbO1tr4scHvzglWr0Sdgbjwv5+ZErBO0SQEj0pkahd1PVvchjiY4W9llylAQqbn/mEOEQ+jupwhT
+znTPuXKhQ/hcpRSf87SqPaiVtCc47gxsaepTHlMLNNVUHT0CldW6dLUY7VoJkFP/g7Tkx6Zc9CQ
08SFmtR+KJ28ebHceMoPXYKfy0Gyo2phgw7BCjxbOO4OstsMAboG19k7ydi713adcwbqxVzuTJUV
2HCVRneOp3+qgsZs9AcHk2bob2tRfxkHt+b5DLP/4yAmb6cwOjTt/WwB1kmJS09AT0AsIGiM+ao6
6RpBTdJ5DZO9YsDTq6b9JKfNwsop1wrwsC4wqM08CYmPkTX547qWchTR/hck7Lpef6dMFnlkjGrB
T7NO9Twqe91H18KaNPAr6q2nFrdXP6RaKy9Gehtvb/ctvpiDNc41IUTZcvf7VuqHR+Cb7o3GEIwN
qu7mNkEE5ttOVLMpTmF7V4GAtFidW3wcjO6HOF4um0TGzj5LB+EfJnPZKPejYMSssO29XfVhppbH
EqDYLxmbSZTW5WofvLmyIFY47dDclohq6w/W2I9emNKxMdBKRG4ckzE3Pg+NqMfdOrMb3tFqJ1lI
nE42BGbjOJ/xb0rdB311zaM91MyUPdUmTxZZuE/5asb+zVJmunbIC9bFQcTYHGFjaDk4X8lJjZ9/
/4xOQRWMdJgoQp0iNAMd8KlUNe1wmE1qDIy9WseOiFzqs9hnZA4/N9ceS2tRD7+/4IYxvH0nXNCD
PuVCssWG7gQdGJfc1YoFIj7iwvLrKiQiDeA/XH3WQf9DcIqbQw8KzQxGNhe0TsCpzXy028QzAVAR
6ZmK71Cl3XTwsSaJfn9bvzbtGKnhksGMTQduPQ2P9+s466E0t0HstZ/8rFiuFi+T7zy7Xy/iYIzy
Y1a0TX7c7Z//hKzknV91zohFbJWq/HuVG+mtrNrp+Ke3wseCdb22fTPw6U7eUOVJWhuanCD1y/FM
zwhd07EIPPz+KicyfIAo3Efh0tlYHPgGFuMnl8HbofDtXraozQc2fjx9tZkSUXea0MFsSYSeWmqK
spJ4UbJ/Zvwf73N6uZWIMB3na2NZLOOSown3u0Xpi3tM9aRwQ5RM8LZ+/2P/6cFvSoAfNEb+6+TB
m34rLLppHrw7fDBbXRxxJXmPwfCPFzEY8wOkAqWf2qzroz8ymF+AM3v6EApbYjmipW29Pwtq4clj
OsnBxoUcpm7+KcBU1O7YSRzu4OcPw15M6VAEWecJSLsTRKPfP7pfvncQui2TB7DOY/WeTqTSVYFc
2SsEInOVu7VEuFcq70kajfbOS/oFq2MDszb3Tw2Jvwbi/fbrMCzpZsykMDE3ExVYSzMdOc7ymyxt
kitkUH4wKF97B6775aVtuyaUOmD2bYZz6p+QIEAyeo/pQVa1cWRlVbM3LJbzj4f4R9P1/93o/Kb9
Vt8P8tu34epL+//A/BwS0U/r6RdzqYNavtRffraS+vEH/pqeCxvLKEB6IjA26HwDS/8enwuHbHOP
j4kxL3uyB/PzP/NzDwMZEHDIwhpzhC2C5D/Tc/1f/AG08YwzYC3zL/3R8ByI+M1hh9uCRpGPywiT
ls149dSZgNPJI30G1leKjSX5dpzBNXJWgJVQkivpB3WSr8/jqluPa4v7dlB7PgW8TeoBOXjzgNFM
Ns8QxvTCfO5TL7vVDJLvcNSuxQMSVhNkAUgu6pP6vNNifJdK9NX0G/M0UnJ28wWbFbK4xIQJ38TM
IPC1X4s7pQb7Urdit4uoae2nGRE7CNBaN+hESsIfQ9daYAyXhd7zg9dEu58SzW+R1ebJp15Tw3UG
ImRGPTmow14jNQF9bFz0n6DDxFNkYf3Z7YxZc79ISyV3XRuPI36QZvENrBp/NtkkJly2uQCmzacB
Rq/s+y8SL2assmRF607F6FkHUdfuBSEGdhJVhhiSqC2xnw0k5TM8I6PxdJjBevJ56BN1NWKyWHAA
+xCexqRa7lJEe9bBSaf+nHxqoaKqovOQmLyU+94dwNdgDaMMLKjZ1wA5pI2Q3yxhPfJeIDm2q2ac
JQmkq2vQY/IiE3t2P2P9EBNOSTIUOG1f+OlRwClGQOiOOeU+/yMBTxozO0SD3kNZhPZw1jpuYR9B
bu6LZow/CESH6jD1pvIQog/6B1GlqLA60qKvLH5fEk2Da+OaYrrrI6Uqoi5HS72jhmoJGN/tPIy8
REwDhKcutDqeIc4JZSX8F8J7zTRsmZa96LM9U3QWGOeeGRCB75mgLbDMRTk+YPbHsapb/bJHZkBA
05zmXmgo+5xiH8uDKQNwJZGzvRqrybajciDrNCRIT//uCVMg8FpchAlgpD1a/6RkfKVNPgj0WhoW
1KpcOkvkjqMJN5Dy+iZX1vJq9k3zjcBH7fvcrNoNcR5rdwCuMfFC0+KxCtupTLtdgXB4JopUDLwy
kIGX1JmQ9ksDbCYovX58hpkKfFzj0RAuuE522PpZ61npYG+PeeJ0tWozyZlaX9P8TF7uDQQTSvmc
T8z9ae770ABWIVXDKgCgO2zlzrF1Lf0IZ2JgvBVDemuH2w6qC8doABoWEZfX8eqXarfCxjvS+gNd
eRjAWjsYsjZpScZYroHmKIMuiFBlPTcrLNTatn2wtAr4pKbZoFE2nK4OAa2IHSBnoloPjczHO+nT
ryO8Z4pA4m5p6tgBr95LW6+o1aWV6QDeI6AZRGFDcdjk63SzQV5DoGE78DroXi8vpO+ml61TmnNg
afOswS5u4d4yCieju115F+T2Nu13rarTb4VRxp+yvlm/EBaZAnMLWhNMkDTenWa1n8tU4EeL6y++
ddq0wBTXcnoCzFsJNwiXOJ0fPGMkzRTr3/F6bNOULOtVV8/knZJIXFiLiNI8zYegmuripmZQ/MVV
EOaiGeuT16Gd0ZTT+PYPKBW94YgDcZnullxi6pmV0x1rjKTspTeY9cg1HetdKWanC73FF204m072
5JE1sYm7WLggeMBYe+WmhJPU+G+oi8Fqff1cae00X2ORC7w7TK6XhTF+CcO5w2zFDKxOdmWIjTIz
CgVrtgoFsSrOAz7XhYktZttBhI2sHD8I7CqrZo6YE6uLSYPmeG23eOHuZNpDeBmHwl2u8ilNrBsd
y84XkTOBDZhOxd6hxPuZvFfSHwgbdzDNuOls6P9nHZp+AjJtSTIIYJ59q0qxDHcNwCnhFz1DlojA
Fsv9YOkiNc5lujTaueiyOT5nbGc7MW6hjq6MwBq7BVDWrYizZcalZ/2uX5T26K4TisxlXWCX1yD3
YJmJYH2nKQ5W14aHXccTfcBQfivKYoPWcO+a9gRCjW3odZ63HIpEtewSS2l9ZJjm3fasRVyLDP58
VM2G/pLYjXip+O5z1NRtaweFmU1apHvV8DDxbNaI/N7a32N25M57YWXOHPWooK9trZjO+zpeP2V5
FSvGbj6qCqai+iH2RsLu88UTgFFT035NyDX+aveFvGnArZ7bboZlDSH0Y8wH/ZVhYYr1NyIgvCyc
xZUR2TvuqwtF/dG0MTEM+NyqITTreCOYjVsmbavlnoSmEmNUYhSW99EcZ7+5cCRwZzis1UCMxiD7
HZ4qcEwNRlHPikRpRn9Ow24D+QrlXb6sDVYFvjavnJdOfpm5mbo3nNpazqa+tZ8aXAXg485qeTTa
krU3FmUCLtQl5BqY04SINxuQd+yLCluZqNE8HmBHim53rmfJXAS040W610eMwiG/zy4gVdyhbnJm
ywwFrALwR11l2E0zf20DNZn5I4bpvRcuQKrw3U2mXBwXzEQCZInFJTGv3A/7sbMTm7MzGcuN8Wyo
LXAbn2z8C7yyKMd9Xvn2M6hG9d1NfJjmTelsJGdl5p/rppmfbCO3FdNXjUGk1w4PjOjxVaismZz0
EmicU5zw4K9uI9AWDX7/6mVLcetj8MGGgdlUHYGm+tWuJRrkDmgkb+YDp61faxc1hfST2jxHwj4Z
OqxXwGi+F021fEfi6H/XrVZjd6qs68xcHSJfC9nf2DWZXi3606seyPgTgeJlGpm0if/F3pksOa6k
2flVZNqjDIBjXGhDEJyCZMzjxi0zIxKTwzGPT6+P1d1Sd5tJZr3vWta9eTOCBHw4/znfeeFaTnpj
XfD8YOCwbHw/Vu0f0LKFG2kZtGfVC6LIbaZFH/smnoKttar+ICVzqNha7VJESI2G3vSpML+9aSag
MdepUx0WwBst5TWJOprzGOJNy237JRCD86KrPAl39pJXND2ZOd1CRlJz5prz4KXv6CeOspBaZCZR
Gr6lmErzw9Te+BHSMCnihFETk5FOwOW3hLteLWpKh203DN0xox3e2WS1yq9kbNV4Lct8srbwMJJX
dhSTsHVYWG++3xAGEuQidmnndeS6DbN3yPkEdhKjVy7MKqDfGzHuAu+1F9rs9riVnY/WT9W8FYIJ
y5qbNQMgCpmjEWo1foekUGcW9fRXHzrjN1m05JvT7PJb0VD0FazFyirU3746zFZY0DOfr5ppyOy3
TOhqsB3Iuz20OJm+drMKZJQMHMc2k7+YZiSNoniZ8kEW21vRw+cy5Cso7Mxtdsy8wvBU+70FlGOS
vXXsqGqq2JMS662hUuYhYf7OSLtW87dlWyk5Cs+u7yw5TCmdaPrWKZAMaUVLdeMfsekzQu6t3DpN
60qnt6C077TqpKT/OBN0cNK56DNg7DsyZIs9mhhZklru4QWxNq42x4PVdKn4TojnE82sZuuDMwIy
1lBxSNwGTdi9p71HBUIHL7LYgKgvfEbmIY4EkWVGfghll+WR4UhqjHS7hk+LXsnFO4E/vTh5k75X
yA51BEdEtgw07PRdG8v0E/i5Sra64Oi00ZY7hDg2DOC0Tpk+DmDjgJkwkX+hvoF5FXt8cs1ob6dD
ysTRGDE8mRmGMKgFt1qn4XX1rUzEOa+ZFoPxgcEA9E1uiNWKiBLpk0GVNZgTd3GPReM5r/mYk4ab
2oX/QOV28n4UNj/DpGXYbkZoF/ZmEhNSdzhQ4rb572twvxy//9f/RKX8/12DXxPQyv/hGvzPP/Av
12Dh/oPkKQR2FBaBpnNDRf4LxAITuQuxTlD15nB0vKV5/tVD7vzDFhjNyMz7N7Spf2Mi/h8HOZdq
hPNbxQ8UREc4/6UiHwvJ/T/dgpEqXeQRG1IGmEk6mv+jMDOpJe8wfz+lPlaAQzfftgd0mpTWdV6h
Kwfx58YazPvEDfRjzWz3DEmwubr5bL0kVFpl0aKq9HN2guGhWmb7RQ5NcBxpAYg5L4Xb1ijHuMQg
Gpy18sz7yjN5Zg0/pGS+mPOi2HTGUP6127p7FIm22Jsa97i2oz54Raaf+IzM0zTX0CfrHsqBrL1g
B9tpODtmdRFd2x0Krz5NgoebQd+0CzBD7IU7r9cg8R7HteZIBFoxXt0l0qbVnrSCqgbEtMVeukOc
jFFBt4CRaY3LyEP1ScyIl1pVDo5syja9FOzZJ0PV+aMU+XpPRf2PPYhdijPqmBZj+CFzW0W+Pc+n
DooCttqMBIs//U4SZ23OVuDUZRVzASiHO5GaPd6HwlpH+RiuNMBZ/NFJd9ZO2KlmTSk8u3VofcMA
wWuuGI48T/BWGct08k1N7lvoZ8H4Da7a3zm4ZpVw0werF8V+cpfDGpxkWL/wae70ZGGt8lW1HWuQ
ammjfoeJuXWCl7BLY1htRwaKwzbvzCbudBgNGKKE89qKsx+siAyGmn439R5IFUm9c1A/m85nM3ya
FlYAf+dLGp/Eq6PXuKjwaECAWsgC9o6/H0ySmWm4s0xwV40RsEs56bZbc71HbuaKXGISkYHr75JR
tRfGx/xuFeaq3HzoM7U89qust0ZuBZuc5fi+xnZ2wNCUftVZcpLls5v89N4PJ/ZNZpZU9Dhpfq+h
am+WoT4xbWTk2GT7oUqbR9+rtn5+HiiuJ999lwYwkFaJydLodtycN4uzbGV4cDnWRwBOnkYzu93g
Pwc51Vu6aPBJTg+mJTfYminosDFNuUwTMbWUdoYmED7k3BPxTWFDX+xTPZHa6tpxJfiVxzqVp6Ws
z9ThcWIxGasy5fbXO9zWUVMvr9pcseOb6dfoswnkxQ27aBWxqYK7serJsLeneUCaGZ3dktwaK8Pw
sVLJWYRd/TSHDhEJOb3W4xjnQsfl8KphLaAQRI3IdvgzH+j+sHs3ynKqToNsfHdF8GSkzmZ2rUvT
rL9pSPb4CKjeSAZoK97Bn52nubafZ8ouObFtHB8D1hoF4pKmCw0i/c5Jfqr1U1huHnvMyv0iOZm4
ObjI/CKsepjEl20vO21BasusiKzkaSma46Lq/uxxjvXMTyYD3DK6A3/daC3HeoQliN1COt4WferF
W6i+Hifi5Rl2uqx9ZfUkIo2D7pRr91hZwak11r2Ym61T9oSdl4/G1J9Lq6uDndOXpxj6WSUvIveg
5ZMrMfyxZgNOlZSbcSqX1votoepu+MXi0qXd3V3N4lSDJ330w3pfcZp9dvDJngYZzo9LX7z2FCmh
a5MVXVrPA5LgEZ3Gb2nXO2B+/jG0JfbCkoEpNay6pjSPhoM/ujKxtyxMw6vCHQmoY2zL1zVeGtwZ
hTHMyGghTlwT2rEnQTMKugxNc3kVM8ZGSgN3jQ18h1imGD4hVsECQmEiMolbhVOWsnZ5nk6/JC07
EQx8bncuMeh68Hi/7GwzQNZiggg5bXTM4+goZkZN00e6VUFclLk4Lk3yHqwcueIqse2biarO98p0
WITqnrocJIrMee6qLq/2BS5h+Wkuvvvu5cnJKusmxlVUntdxNV+yLJsUGEa6RnVPVBazaWm84prm
qUq7Jy/M9n3jM6SWxrR1RXWAorVbp+9SWAeuc5FaVHkCKDdtCK0/Nl79w/ISgsh39o3Av1V8Zp11
55mt2NfDaMacy7+tYrJJpQPg9KrlfYESeWSJMH/CXutmM4dBve/sMDmIZrQBt/X5I/aF7n3IjPXO
SPUCKLEpFWLVtD62/AetDQGTfCvllByDOfMODRrFaW2YxytsWI2NUEKFLLpraZsk6wH2fSij4IdP
0Y2LUhRnpwy7Tap8Z1f2uXm4uXUt4sWLiCXzIohKil1ka69E4bOp8/DKa2MXEktn/RXZXo51ezTg
bp+ZxIQvTuf03+1INY1q3fm1dJb1PKEwfCSOah4WT97VK+jFMBkdd1POVP9w4dbvc6WDt1KtOLFs
7eTPDLhrOGaleVjrNb3mRb98+rlcDygE4mXpOvPSIBng13OmT4jJ2C8YpSuWw8rrv+tQwiRgz832
NsaU/vZJpnzzM84ZoVPz3Hdr9uV5NP+Y68AbWK7wCoyV+1a6NuN7UDjW1dO+/whqbYlVq5FT7OS1
Idjumy2YN/JkLXpCNey7ELcvlqfqjfmQCQtirMgrkFCdp+pQdRCSxvC3xS1t0yeWv3WXYvzVJjia
MVlk9UljK/nNpsXFXcGuwge5TnEi5+xBtr57qazBPaq+fOmmKbjCSGjjzB7SR3RRmAAz0qYFm5GS
A91xFMkGRx20yIvfxpDftCt8cSn2yc8RpemiQrP5i080+w66frI3Y6jTLB47XDC6Hu0n88aFF9sy
HPRax6GeaOGJRh+SGC+hKhr5KWaePnB5jKxvaVflGqRAvHU4Jllisq5PDZARm3hsEc5YntLaM+pt
545dcRHrIvewIDNu1858wLZi49eykYK4+cyUu/kfBs3DyQEVOXh2ZzsED25wBfie5rm4C9nmtqJf
iO0kbj4e1mF0Lz5ovceyanxEMMqMdyl1q9MmU1iwntAMlYb+tWSnqSj0nwHXJj8SV2TpoQssojyr
oZr940iNTGQSDTosym0PyWQ4cWYYCBlVoct7RkIFRJApa0baXigF7ibC+ZNhVW8WH8FVZegnZ3M2
5Q6hqONmOtEHuxTPc1fhN++YME/CtHCkk2Xf9JX3MpMNisqxc49zYNwFc9VtHKsqcfLg2KbZgM22
37tLDZrxs2suIQa+qE2ZP3aGh1G7izPpg0QsI5Xz04RDtOKJsc13uAFzB3twbO/C3PvRxnPuvQPj
gi59mkgMdqFzxDfVRG3juY8NZ5/IalJkRJsHg0si0MdM4T8qgr2AdDGL4sVYkurMKXalvmwSUZA7
J7zHt06xNrjabXEHWP+cGaK8T+l122mb9YgEFV9qPxCClGHVR2lrJVtcDtu0GvUmHwKKMhVRcjUe
k7n8ZTQwLhJnUR8MVkN2Z+6roXHpb1pKZ/TMr2bIhYQb34nq4FTtXf6/Nq2M2JxciX9JRvA+8aTm
6va0rro8Z2BOS8v+wgqqNo34HQ4OFnR6tAhNpq++Hq8cX/9mHn61GtkiWs12isOp+8NSfnJShDEn
ScrdNMm/eJf82/aJPjeaX70fu0U44FcivoGj8WR1MHsaP9yPgT6UnsquCzDlbd4kOyvjCKsSRUlJ
kf/UPHcRquwQNVzut8pjz7MCNr/Eg31pYKLhCQaOzCqDKssPViT28LjQJb3LZH9EUY04E26amgdJ
lu/IYa9DYg53ctH1Doe7H01e420ymezA4CjcHMF3bouX1GPf6LSF39sO1phiCcCS6d4TfDJJ2HCy
1DMiFDIubQDPS738OOXaRNj6YF+DQ61A4gYrekDxmqLr7Ypp2NjzANKU0ALVZrUSu4Tqk6dsHr+H
Nvkka6Di1kduw0uf5z1JEiO/lMn6FMziMhv8yHK5p1YMd6pAR2lq576t8fyP5iEFvxkW+jClhMrR
NiBvlCJeO5f2tKRNrkVuBux8yRuG+BkJFYJYdXbwYkaO5L1vjbri9GPLQ214w3ine37jBE34G6GC
XAt9QCguhnc7X1zKYvgk6UK3HtRDeiIfKAHl5Ih42ENBsNYXqsNXQqfV8OQ3JWbwsrxzOv8uhIAC
p8XFGB4hRKUGxI9+4WHK2gna91Kkw3smJwvL9pxrh420DQsHD4+eyiczxU4Ah7iYfnmsNLDxMCzB
TXDMke9P/8wJZ37rIRvGhB7a/FrRLVDM40ZZCahda5zZccSlmcqfJG9fIZcmwEWDg+3OnDYoxt6u
RdidhnUsnjOXJmzVZHwZuqC7ueiLXedwq5ihSQTLdZLrE8snMhlcmo7QE5SgZivapt0r1+UY7Q3H
bljGXbPO45ddpRx1wTtMxXDS5fBbldOFMtyDayr33ewh5K5pEjeT++66w8dY+eQLoDyHwXdf/sny
AY28Zvyc6zjH/hsvxD1QsTiUFsh5m6Xx8cQG7jt9gPy2xXhKMi/ufGePZyim8vuXcGsrrmcSzknL
raxl1LJBCWe8lRuxz3CP3JR7nzQdT21SacokGCTSUkFJUfqR0zkdYaf7KfL2cW7kNa1qfHGmtQ/7
lfroLuEWqFZuTxBuxELkYpioMrA0mmXR/KZ9HpczxaLkLpanRpAjqRL5gjANgYIL07ZyewrMKz1u
RzEfiyVEVV13eZJBkZp0jja+7nulfhXNyZ1FXIzptmzXe7z1Oz9zH50Od36QXafO/TRUBaVpei5G
SZRinDDSr8bF96sTU4fIvFl5Nbww+DBAE7uNIe1r7nH2ASmdku3p48S1dqHloqtnO6nqgzOmz+lQ
bmss6aIsPtTYPLWLPCPJXmZIe0v44eAuJ+3Tnhy2KddZdmlKmgCAxnax+CFMscRV3lowLVmWYDdV
ljgBW47L2YtRiA8LrDpIZHcJg+TdPDgRBooz8vBx4SPLSHGPLSNWQxZvtdmcC95mO7dvg6lD9i+n
oI7G72VPBULsFK9T6oDbWbOL6VgU4yyXsu95iySKTQc23G425kjvmhiqo2H43LXz/trfWhgx09Yl
mjApqqLlvrx85CaHBXmnllFfevlTLKBIsNMtKNdm2MZlf2asF9UzUBeA1XuMsSSGw9Rr4pYW1rau
L2p9qLt02OHGvRf9j6LjA9A4BS9lfQgnojn0lA+ZSQsIoTpNuNh7Jmk8xH5Qj6+GTk55zs3JNV8R
rECbkrPKftzq78i3LNbukAsgIqCHNq5b3sIMsEllQp1X/hVYw65MubfqMDt1MgRw2spjaVXO/ZIs
j7P8KMJfzjCchDmsm76fHtZ1joA25696tcPyU/ZFUPwMqW3/yWC57hdiNS/lPB1Hj4MEN/yRKGU8
8L+oqHsBGFVCPvJBadnOKW1bIN4CQJSzFHvCg8i1CSgytBnY5mlD+cAMEmvAG59r64Fi0o2lB9KF
1nAqyoUEnEfWzjbETq32C7Hl4k82dPV9IyGnO+sd2Pd4FSXm7uyQMWjejob1pof+3KfWg4MIBuYa
x/sD09jK/pPXAxg5rP2vaVLEXgoHE8WcHoO1PQcAECLDENxv2LCaZDUiDsbue1utURPSrpOERCI8
Nw5H/FuzFRfNiH9f0e3dfvrFxfDI/CctRCT0ebq72mG6BkW1tdwPw2E6//nPjToXcTcePQUS11zf
yFpBr3WiPr3UJacDYUSmfqMF86DXMLJZHrzigj8fLZ02n/B5wsVxNnWmP0Mo037P9z1XrXlf84rn
dKtu8zRjAUBvdG4ll/WG7oQoFfe92Iv0/WZcUdYlZHDU9ckVa/yOsyeyCxIkXnZcB9p7ccUJP9m0
4aXyI28OYivjhBVyeiVvdqQ0AOFA9cvWEV4sa1aJzLzXlYHOlm5dW/zOqj+Z2R8L9eHmMnYWTr1v
qyH2gb7jydxM3t3ANYBeOi9F11FoTi6mmFdF26LpZdeZOxRJq+TSiGXjBwunmF9OS1dPQPFA0Q+b
cQ0egfvtS2s+996j5z2V/uOUyPfEdeIO9SEKJ39i6MzI0JhOZLOEdb2NX9WmCk6j/ZnW8/0CJG1x
yzte9EU7MPPQTk5gZyLBFXTY+EVjbivffL8R8yhiwJu+tE+Z3/hbkKl3vUxjWa3Vtm26ozGLgzSa
Y91VD+OAlbpJn8eFx5g5cHAztfubVkhe3XxhOubzegyOaGIDy8gT1zrot1Rb5Jj8kS18MhFa9b+9
Qt0Xaro3p+HWczdxKUgAG9/2f7ZtDEqiAsdv6Co4F2H4OQ0ISrOABpZJzcUIz77TXYdx3nmYoaJp
4f5G3suOjW6eHptCMzYb0voEpYNSgEAIeEij8BkDW5rLpszH5qGuEzFBmZPuNUUivnO54Lx2OMqi
ZMr8u6obc6IqlWSUVqTtZsgb415YY/23pdo1cqxA4WQJifX895Al+7chC+bU/zerZzMwVNW//sfu
V1f9e8chGfZ/4/XY/7jNLzx0b7Zlk+H5/zUcuv/A5XobwuD0u1npb1OQfx22WAxoaAy6tVfSucMf
4h/967Al/Af4HqgcJhBnenjom/2v0HpAITDr+Xf2evrq4JjjtvVowCNELtz/5FRWBZegobHR+8Ff
WP3YrFdRhuKnNyheHuleoske9cLTobcvx8L+xOm2a8b0QNetGdlYp2m9p6AklX3MJUxuJ4OESYh5
jgFuCJtTpvSCqyJu7cXhEh1mh5qIyIZYH9xx2YJCRcvDbfLatv1pmZo6UjbChQr85jAgv/BgIxhx
yJrmbqzZQuV9Vs1t1IfezoSDynknudSGDU8PY8d9MDpDVIWGsaErTuE3a/unlkqTbb3IR8Am75KT
XM5CivjHJiyxr8ByfA95TyPL1+fFSr1tWYBonTDhfFCrkCIokJazGyfbrp2YI+lhe5Bm91ri37uf
elsclTBLzjnl31L5YSybqXswCRn/BdPxRc2MQmCz1LarivxoZ6KLS/7S+5yr650OpuKREZ11LFPR
RjR1jDgySnyVg5ytkyvZlGJM8e6Tk5RG1CTuY01V/VJ7X+RnrW+EEJ99N5/LaastApnQf8dk23SO
PAf2XFv8rc56afpVXIAp6SqeKGbfJaUM/jap5cZ4e8jkub0fQNKsy+SzCjo4fYhB3UNS2P67aiR6
55CRc6kahUDEW4Ehs6wXgpJkUjqSos1Dt876csO4hr1ie5J8hGNs99NyXIA47edFezgJu56g1N5L
/ATBIdeBFw3dyFRb6MmLgONZ43YifPlh504w/+66RG6NrmE3LUXHnjwq23ppzMS8jq3/qD3EnHK1
iKB5ShU9cW9u0X0yG3x2DUapDAN5xRgC/6eaEXNt5d2PId9GWmR1nPTZei/b+upgdSQ9LvR8ZU8T
9DiXy2lN/DdmYHZxymxH7yvLOWCFw8JHrnyXaPurxDDC4JBLCOdZboV2Aspeh4yHqJo23X2zYl1j
Vn9kvLTeozKkp2W144R/RSSPtclxoBz0VU4Ot1zznDPtHwmb5/3y4Tf5BVRdnATZHSm0YOsHXpxw
BRuIhEcYfZA5jUO6cITOoWIGPvcz2qY5RTXcJop7Mfp7VaJoFXIL6PgFOw+sTVvtZ9zA6HLzdSZh
1HvHXjyN1XPjtvt6XIC1/ynEGs8LlkKFvcTNu6ehGO4luN3ZafYsR8OuxeZmSvtOtc7GXCgKF3o7
VwqJZmmRaey41wxXwzU4ZFkuAf6CMm0bvlUjvAuyWnPQUjuC33eqnqOAe/l+LFwrGmZYnJMnjiSu
uhPq8frg3jC/aY7WbZSJHze+qp95bc5c5xcGq4H5lVERn5qa07a7Jz0TNUN4FOUKyFAflz6/txkG
UaaLQXi9Y+C9TbO/DqsKrUjpsRPZ/Dq1wuPyj+Uwb/ZO5XO7ASkhU//VV9xJiq50Wee6L2naFqWG
yxhhfP5bKfWgcma46y0xiQHyA8DuN2omWVTexqPtDHfzTHPXrK666X4B1dpbxrweemH9XnQxJ1w9
pNhOWTfsl1xLGD+FKbeFUcHdMm8lUGGz901SNTT+1NfbmK/Kqyw5dnol/JrX0kBSKdI7WIQLo0uV
t8lrcvMnEj3cJU3B6bXYGuYScxt6TgpCwYb5Wy98VFYaFI/lyo1+pLFLMhQEcH8zCA/GE7Vg3Teh
iyesO/KpLWVmg+Y0rnk6VowLVDiSzjPD8eLKpdiCOWgPU135HJIGdUyS2nqDaNZtqrKrPgwuzJyW
WxnjHw+fdI6yeJsw/8J8FV4cZoGJtPvI723Eu5ozSVB5DDBc53KL7aSyJT2eBQwzgoHgVz4fp9sZ
X43muYV7fUoFc5AgoeGGGFx9llTdI2KHcV4H0NXLF0tNXFzoe+lrIvj0NZ0bqfN7qXvWflTChTej
Mvt3xJ+dU/yCqQCMMnn2s8UGeGz+BMxaEk+edFcdYNrtUZfZVYQ33yVjU4Nbbf5Yln0JiuEPU44u
kqgvNx3tsbWsP43Rcoim2oUJ9MhBrKhPVd6zLUDY2KyrU8dNQa6kVIQLmfpwll+4XSrhlSyBeLBS
qSmgWes/0qL/UPX6NJth/j1OKtjTevMdthWqd2vu/KSISherbjkO+AgYoMvyupTZfcMAF3YLPXXU
YcU4TSPZ1NsanoR23qz5bV0/OxfeBJ4xgOQfLVUzt4et86v3cJzOqmU36x0A1gNavvGZGZp6DVQc
z17f/aDY58anh8lhaKaL78wviTG1kCcaveXp2KxMESv3NnLXjy3WQKeaj2vi8RowGSKa9ZD09T2J
m7sM6Rlnsv7t4yDbQCa42Kt5HLr2OGmMZ5C8wsZ5lU36QfvZaRy5fvLwVniykj6/0x72gJtNS9BA
R6/o1SvrI/OoqPQvq49OtxgnLqkvRohO57fG1Q/1zzo+4yu9OSSxn0+M7rEgOX896cYid/eSiw0I
2iBH6DbBhsnZfXaE+7F0f0tfHcYyuXg9ywultBthouApCw9h623sIOP87qAUpA+h7TgRCKgbwgtg
Q84kxu/6mz3kkoq7SZDALtWfxsyO+Ptiu6u3OcPNYSFQ0ENADeevLAgiwde+SWdXQGblfijHfVMa
AEnM7qgoAjOolcyxUtCltkkxjs3JnWDgOKX7oEx284weYZMOyc2pPpk0Am4Yhz+NTXgY1/kRgIFm
rKBjhsnfvKxbuIN7qdAbmXUvRyK+ZpRNxjd8hyP38R0fWMSjgakmPeKqZAsM9rpd4n86vbmeGu2v
NjX3IgdtzHKRmFnDi9depUmRmO6fbChBNxqP5k4G0CXyyzCSwEQsLAFRZVooRsXlxqUgClB+Ft0P
N5XrrLsP21p2Q7McnMLduXC315TSLUACW1PtGZ4eEx/ilVpNuDhpG+5bJfh6TRDhxbAF/MUS5ZwJ
eZ4XfKIb00oeB394rSZhbMvpcy1xJHuqOtDo59/NnZHzi4bLqS+/+SqPhc1nAnx8HsrLLZ4/dzm1
Oc7J6yTD9rG4YiCnPm3yH72xbCN/gPcuBvdS+zf3KD7vLrWfcADOfBPdU8MBY+xvJGO2wxnzZTod
MalDeDMh+EzdnuTF1kN+n0T3PAvmKRUdlLwTJRM2jSPGASUGn8D5AJSgX0bt6Fi4XXgXGjx+3mhS
nDEb7gsOoQ+regnX+drX4hnnLTqjvRuM/hGbyZ1n22efYMTU2Zw0nXDrtN2pX6yNlzSPTms/Ychg
Bpt9TWbw0CMbG+HZnvDlr+beJl8/8NkrpzuXUwAYyBl3q9l/3xbyXQmZiJVzRF8Oy6jtXxttH82V
NmLOpBDEQV+Y7NZhKuMWN+rE1Mcf+52/vMMQgt9JwEZnLvPW4KSQUIImO4xDmsamn1lobC6Peh3c
PKuxEdp/kva3TpdszxE95VFy4MTbwxsZok8ADl82gZyT6yvwvzZLAHoKytm70BoovXe0bqMW4ulx
zrrARCmMqAFmx8ioCRC+/NW7YzSM6krvzYZTCdOSLBJlF0tB2UBBb195KYW8OslVZl9IjJvAuVdF
tx+1cYTY+dkheZcKagqQa7j9XyKBGsRwHoliA+4gLswqdnEnEZ4yIKaA2oU/3UsS1Kwxv5p/NiAt
cZDxhbjGiz+txxsPqvYYdjvuYRbDNrFDHh4Klsva3mttyH1WsWvkBFOU62F98uWeMMOmcSTjja+8
DHCZBdrfrc6TCBi6uBigEPuDHY5lZLUlIntkUdYSjJHvn7nY7chPMYSkKg1391uDDpot/iHsqrc0
nxCmcW1B6HGsX6j4DwvMKyv5ozCZE51iYt3kp8F6p+31l8twddBwLlpc6eXqs1sj9uXGgkjmdA0u
1UZ8pdKSn0FCkLTQAaLFZrJpTm+5QGb2jZDVts/tzMyJbiFGDZmdLJdurt1dn9WcHcAY4M6FsVV2
sAZsh3OVYBpwo3XdCYdRuSs+JtbnTZJI+APG7ZH0br0i2YO9iN/l7GfbOWuerdkHejytJ0aF73aT
Pk2u077nZvGd3/ZSXHeGwVTKmvb4jx/dpTdju86ucjC/u8Y4tRmubw/nklv421y23w1gbQzGm3AO
LrZnX6ktjTtVoGCiiG3IgwD3cmLqcc94t7uHPOSaZ1tGcdFjk19r6CiHBSoQp1LVhszxFSUYFnp4
2RJOGYzdqENxHKbCfVa93e1CEApwt/ziS9L8R/HhCpnEsbszuuYS9bWxfhmY46NpHOlnCKzgMq4G
w+gAckhkMajvUOEnb9er1aBAIlATQO+BkYHhE1HdWuXq/EWWZfbr53piWCcG7JetwdxzDQJeqKoB
cp90A2GHxGrRPC3saqS0M7u2zhXn26nZaxxGVXjAuw8+Fw07cd+gXHltFIAUa/cG4DRyt0m2z+aQ
/hN9g3RlOeeOlaP3Qz2NuJKoxfMhqcjsGma44Dnx9se+pTgPsAKlvYVK6W+0iUREvUpSHF9rAUeh
rpg38GExgAI/mVTxiOyBtMHB4n1gHc343vA6UHpieIcVX1FH2EpOGGnWjnykxAaNI5pBNmQHdVMn
Cw4bk8XizeG0p8Agq52r39TKBmrnZaCMoI1sumRhgNL6jOwHFYLCZifohGdojmS0fUcgfXiii9Kh
M0XPlX+VPT2dmRcafIP8w8PAqXcztqm+DAmlFRs6QOtHpCO1BPHUGVN+H1iEXndt0a3ri+tgM90u
s2twcwzDdLOEVnYsiTgTNCb799aQfxM7z+FdaovlduxMlo2HZ7+7S1YcHjGOEr9JIuAPhvUnYFsG
lORXObT3ynfbAqP3WpiN2LhWY9UXEhE6sRC3+aCOUocaq/80m3NMoohCOTNfYSVBnsHMf1Uk1P83
e2fS3DjSbuf/4j06gMS8JcGZEkXN0gYhlaoAJOY5E7/eD+t+1w5/EXbE9c4R3nZXd4kikMN5z3nO
fMAB5KknCWLW+s3FLfV/ZxUBtmnuK+YSdDmq9zJb5vMwEM6jp6scOYOpGeBRkO3FAn/usXVGfD2s
BNYppkOIlSlTrd5VgyzinTsEWJpmh5M1NI7qtp41VXAnvSAgJT8QVowmpeS8qvlHHAnCpCTn4nh8
F94i+zuvZ06FtcuASjPluftdu/atfnQIBxqXGUJWNK7q+EDpborO2qrJ3ZVJzFlPD65kej+a/qVR
gdtQ/WgZj8zJ7N9VE1JVQt7lqi3V/8Yq4kVFmLvR0DXpTlW6x0Q31R+NRfp0pXJXLIfZ1KZYU/dC
aLAstNhUFF2DLBJL+5gC1zpOMk6uMo7jlOjA4mFiVAnM+EwJGHNFv3bbNHunmLU/TQr36tjD/XdM
YhOrlGUAPMISc3/IEwvXahwe4CSHT83gBo9tFtR3YhjdKyM6uC05Y6Fj1zdjt/FKN3wbZom9BAbX
7bot83lduH03rLy2J1uKWU0fvbKk7MQEvYcQkrnhA/cmlyColIceUw1ZZL++wZNyPGnKN4M35abD
H7MLeNbn2MSRB77wqUKXv1RZZ1CVo8UJjgr3BeucmQSde8obnFVpNSXTD81KpzqTYhm3SMRTznL5
DiS9OZJnSJ7ioeM84sz9DeUxobK5HMbvy0yE7wzA2b3LLJYhtD6Fo74q0h10pGUj+976lfsFieZh
sspXmWsXeTExbLqq0/oerFf320qqC88RRdBDI/8YEnguhrVlqndiwHWFvkQRIia1e7MwEUcr1hcO
7UkzPsq2ZJxjM5n+sOuetEbhBV5wHprAe7PUrfUmocpHN/ZkIflYXN8WR4BOqkfI6yAjFUiuCl/H
C1rrzHxzNsFuhN2td8ThkOxcbC9nuSpsZ9eYNn4iexyL7ahAFCK/QZEBVffQWQFMxsWuD/bymXaP
MwXo6ziwzTOKp/Z99eRPkAZb3sKj7S32ltqsmhoguqKj0rCy31a+cMTBoqOPouiShyQJnKfZrrgg
OAspuSrrn5WZavZA2+63yeiqO0rFHa6tzeNC3pOQUhvzctnByYVTtuf3PVxtVhiOHV21mdWznaMM
CKSFfRG2xBbB5KyTFLaU1yFF8l2Y6pRDwt20QUelmi1jbMYlT/dMWnZyY5TU4Z5Az51ZsJ26csdr
VURml7+32n3qTE7C9c5Q4UmVyU/lFLse75LB0cZnwF2Gej+GAJlFzLFjiTdmvIznOejjVZ1Ja904
teDhxOoX+AjNVt1Nd049x0en0y6Xn9z+8crBeJOJnZZbs6YRIy9YnW4tGOIB32L27vXypOGvfyuA
NnelVvafmYMDpgJMI9RCC0b6tda/C8cuPuDXOseYlGyg8Al2VZzPvEXEF/dTGjThYQCVQZtjgzti
x/NZpkyDQ/Fe+JX8gRUHRJ78/y9n8VpCuT5pZz93ihdaCK0Pwq3Nvd2bdgKKrzcAbrf+GIFqPKRp
PoIeAlxKCjycLvgkl+t8i2xtAnPwvmXn5Eegd3SnL9ZudGdzbyrH+2mswj+nnJCokhc3T+TgIE/M
Q3uxq6LcB3BPd9li+Ny5/GVXGebKsKurUuhCY3zShLMZaaYC5pxK3wn4W7s5BVwLVZWK7PqSsAXC
PAXaCeURn0yShQcztrd4uI+tCeKSjRxDfXh7JVVGE/rS3k1z2aM5twQDcOAgZ0mMBom3cQqLUGaC
tgvwx3udF7VRlb1vhJH+kKmXK6cGwqiyfMNQfNjXsedE+eLSzWT4Z5+pL57FEL5nz2V26Kd9r9mD
LOCxOUIoQRcyCXX84glH7iD1yHNtlSRMm8HbYBJeHvy+/sDa/ltOKpIlDV6iBYXlVNWRujBy55Oq
YXImx2koXw3id3bc2l+gDgVZSGlsPYjGoLR3SUCvfRPgW0VKf8HDNtx3U+xfxkqitBhlt0XL2ugR
u4Vxy8ki7HYXr3GfaEsC/28uhON6P/4WTIUZQkSzOyw7GOkfbYNyWSsi4iWPcdhM3dpgKjSMtr8h
8yEBoQGhEPumgk+rh+kaJ167cm5kCNLu/mYMpjdigB3vsXuPaCNfOX4CVXOJCLC87+AggRxPaJ6v
Av0Y2DJiHrRNirTeThN13rgn9b62J/cAL8YCpjjyKlfd9KFFUXK07hArMKI/FO47IeldP3bHBEl3
QzAfF5qnrxYFsdspkScijMl+WOjAXAU5vXtmN/hrVdJgjimV868jLnZ3yxtQn23lvEt1AJzOrSLP
z9bB/CtYZjcyPXPL9Ro+oiCTq9ELZz+3Hot02AymX25EMqmNYbUbpjCfOqg1KlvDiWkc3hy8Rya+
hW2MYZOabnd+oFedx4Nz2HowMBqbMRnC2VKHXg37wkFzxD3QXWfSnpxs1T2jhIG1zpNbOP3FrSmu
eQpj8y4Me+tAXdczAMOzSNSPUv6xbdpTsPhn2cjX8K/UNw9PnODNFaVqxbWBT/QDFZbOo7S7h0pm
fEqquC9glvDnq24EZNGMG7coilNQ4l2uBB9mHuvl6on8e/jLtONNS5kqEr8E0Bj0ecI8J7kvu/TF
Qbw3ZV2i2wtO9uMB2OV66fMro8F9Gfj7NJXFegqI2XOMB7pX7vO+ozlsvFTugBtMvg/T4l91iwWg
09VV9q37VasJ828IM5oJE4+tys3iFA4YOldKOM+Km8C6KKZ+My/OqvPqamsD0N2UTFd2UKOG8+zb
R4GIt57M+b6P+/E1DPP0EhO9ccWQPVrVguQ2gAEcGwUXeyK2mIbBV9syToSEqsXdPFuoOv0UH8za
QRCzoqEwPwFTQG+0klWQhQIhcN7NdmJt69F+HllKIkX96nGsyuFbSe1zGM0bHgqyZGRlzWo5Q5N6
NHrrW9jJrmBJDBAB+UaP9oCHOnzKK6Y1SUYCbhYHHRunJHcOouJ8HtafjYbWWE2n2SgHDuLdEDkN
tUr9gpzYNAWSOgt7WNA4RRzklz1BMS34NBInLRD7xwarL271S5GS/ZcZIA0sljtuS3rvpWa6nUTx
qhEfp1TYL2MZHkeEvCrHiDqWf2VBXgSViv5Vkdt7UyWVzC3TliDtodbMWmytdHFPftd+yCQ9AdVj
SMBkGw/PoMatT4v5hn05W5vm/O73/ltf1k9cZ4sXPg5GD3du101wwI26yh0UY5U0Ef73s+0e8ZKe
JALSwzya2XbU7kVmP4LGWQJT0GAuLRZHH7qp4kL4kU1CfXedci9TNg8/WTKP2BClrSKlxpuSnrVh
jI/LZzBdGzfKK2HH8IrhYuAYHKjwNeEKYpyYjGOs0EH1QXLX/SJKkb0X/JQef+j2PkEGByLCue2G
AwhFGzUloIhIVHrgCFMVAKgn3ImumFGd4366UJJBr3aTmncWFRVL1PkMohy4ur/8lCMGekz5m8No
wvxQTuvBLzCFBbhGk1NiM7REDP5tEgTuOQdlQz3vsLSLNVli+WGPs57vYsfWiJu97AwGh8paFzUN
hH+dD/8fOPXfoM79n0wgm37+GrIq+18MILf/5F9ZW/EP9LdQ0FGEC0Q4AivHf2RtbfMfTCECLl/g
+KGJOeR/+D8M4f6D48p3/6Of1rY8XBn/MoAYwv/HtnxXmJZjeeaN9/9fcoD8G/OSLMfNReLZ/AxM
rOhs+jfmJeA+WzQqpoXPTHbtjT6jiKauK/RMvetc9snADfxNmDCoGkdZXRpAI6dZtpxNIfJ9KvwN
v4y0u9X6UF3ErDpvxYFR+WUasWPrmvFYXg1gdWT6FngZtNrsO2BJ2roEDqqBcKMdB5ty6iI5uM/8
XdS0VvgkND3AHj7VsQpPUozvY9c+IPR5ax1gh3WUUBsxlc/2CCvBVp3zWhqYO1NTMuBPBkDHm9jQ
07izi2BIn2Up4h/if4oQhwM/8EmB6OQ1sTz0WjILwRObYsp2R8ekCepCr8vZbO+Tyi+h73TDg+Fi
f1kJrUqxQ/FAMOP23yavoibT92wZPbOJrAWFuBG0Q2U/tR3UNbpgAovfNm6GFBhEFvUq3POhDehh
tu7q1GqxzMWQpsbCy6c3jGi0OXrgq3c0aU1Y1prErDaiQ5SnEBgyVsqx4S7tcyZmZB1xsjX2jP2d
9Qg4hhEnzwsQ1fHeJoG3EzFzLyYsFL1zMVGvIp7CTc1ycjcX1o6/+0oGdUG2Z6afaNMGPGH0e6IP
yZmHZjMTpuEWKuH+1V14MIjR2GCs433LrJ38xKqShIrHdO9kWHtSv8mjufWdUwgZusG03ZryNHT5
c4umhEe+ewqNodlm07JcfSvntGNkb4sbpnfUH8hdl4Uh1a2lB+tj4P7TrFtNuuQt6IywZMxfCgwq
sHvqJAIxgt3RqHDt5f8X69j/a0g84RHG/9/b1D6/yu9/K5S7/Qf/Wp/sf5BYeIMdFMHQJOT/n+uT
EDdKgI19LcQjFrgW1rX/LJQL/hFsfTb/nj/gshqR0P/P9ckK/jFpSbNMPBGhL24Vdf+FPjnL/bsA
/U8ArHtj8cHfo6hbYH1j6fu3BQrCpTEazGW5noGljVxbTukxFMTHAcdkFe7kNKAAEvuVYf4I0GU1
rq2xIgWRWeS9ogzz6Y+ypR52ZI5B5dCxZrILDlMW/HarEcTQCoJcmd4PzAMdwqg57tcsBPVTRHkS
Mr2W0rM+Rajy4qF0jYHLLoW7YIszbV4h7tjJITQqputxvKDVJmSmKKSmKWIkAD2/O01V6e1ijBpK
QFKULV3SJU7qdSek1TGTH6BTRUkTmt2JOw3Xy8aaezIwZUKTyDW+TTYYxxgMIDZm6yXBZqxrOj19
Qp75zoMrAvOlTT7rW8S2Fl54lw1T+rwY1nRKXZOBYhcMa4g96r3ti+aow4r1duzHp46SGiJI9Qc0
AEwwY/VT+AXWDm3Np5lfLk2eDh54w2+//NutmqTScojDsthn7dztXFXLO9McL0YGCroQI/5gxL+1
FdIoCn7I2VeEpgm75FWUmfaHHrIJWIIZwOzp/QdRmjFTOJwpXjFGsdlSxql8d6NT+43j4XQCBjwd
U8es/jAJH454GOxdFXTBK4Y8Ts06QMuJ6yKSbt7vm0HTYFDHc9uuEZIQz4gljOZw6QV2IUIFoV44
TiZTP+cv7thZinxHJyBxxpo2sWuSQUf/yFiZutMY5ug4PeiKjfZugeDAKAM+v6bxwgCl3Y0WoBZ6
0SqHvadLpoucMopMZHJycHPSU5OTn7x3df1QgVlMNoE34uiF1o6uXI/cA9n6c7GyaFBcUMpa4b2I
hgEh977n3MMlHkjiDSZrH8Kpo5mQdqiSJape3HG1xIkDpSmhBoUDpcNEB/krCB+zDIfb1jPC8a6X
xhSpWMzXBSkBC9QUtPZTmnYCHdQdp4+JEgpnbzdDFh8XmdryrmcElx351nP/jHrzzdHfdA4GUZH8
6DYm6ZzZ7j57zq9PtVfdSAm00XFZSRBb9zF+lX0RVFeweQxd0mb4vZDmOxAIcV7zmx4oG209UL/F
FFlX+9DGXQBdxirpHjfgCJodvQEueynRYnKdW7JclIQt7GP9rx5VklNCnnInZ7a7s2ZfEkGY/IVU
QqG729Aj98JDQE21eMDUD74vswRES+EtZweUJUec+3Zcip0jh992T6hsYoyyEnVrvxn87+r3Plja
+tT0ufQjA9/N0dA6rr4TSqGx8BROM8P6cwovUnnltqfC9yg2ynwYc6t4cGf5ayrynBbo0b836pq5
WDdPrqg5Ms0VGPkpxaToOp9auszGau3/gqN1yKe+ObNKEUMsl57vlCE9tpYmabP+gKHYfXPwLVJ+
S8Ed4Szze9KVTcRjnjpymoO21Q8LQsMpYPEL7hBDxz1AFk5wM3gqoo7JJGZG5os99ccszFCWVAxi
LSWQ3H1PBf0cqxgvYbuhKkaKKGQ86sKuMF2yZGYAhMLA6is3XQcmCBu+Q6zQc2mDtawrb7DauJrk
se/5465JMiSChKCVRv8kW+9RHedPvRmhKv5ghsKtgwy97luS/yl4Faw38/KCHnvhdNHD4G16bi7W
Av6kYGbi61PNyr8VpIBPgRxsqitS5+i0mfErGDPAKV1SYyh1Pdo8LGfU7Zapk0M1RNu79EOMv/Mk
DyOLkpTPdqjeemNyt1np62PR1vW2pY3jZNGTBZKNz527QAhslzSykYEFZaCzzBWRAGt23mZ0InCR
2XKku5rqgL/1CVNNtTpokik/0wq1RG489vuiIuqf1ekji258DoOFMwwmXvwHrCI0WeMKxSPsHVzK
QVZD49E1PiT1lub05dNBZGIli2N5JtpcHBzXy69B51RHrL0XLAp/VFvicfWDODh6lFCcy6FdjrMa
h20du+IxX4LxvfW4/7HcBocsn5JjMDUx6AayVy4LYsvoxYFxrPv5krHPdJtmtohNVcL9olwj/LB1
FW5Ckc0PzKDlVeP5dIKYJA9Onb0qsmrP9M84N2C3yFLejKyzxy+RYU/PT+J7ZzUNpywr/HuQcs9V
XJKBtAFbORtncf8EqXp0WTEPyPbTrpPxmbxyNMYTv4uaMH0jvhprXFte/2CURC9cNs2yrcwnwTAA
9961VO0pIXTi+726dcXPJ7zURPGahiyTPexlNwL+0gMtSAWWSTPDIyDqBOty2m07Rz8KvcDByD34
XqhKqekfHGvpN/z+nVfIJfyvoKKu9eyEuzTzkzsVB+aWrf8mQxfx0VNAARPHSL4di3DWsiyCJHee
UyPt13cWZjC/Lgl/k2ZfFa7+hcw8XwMMHF2WPne9dlaVIS5ucwvV1fPziCCB7e1vrUiSLrvYHv/U
U33NGw7LpESA8X32XRclMoXh08Dzw1gnVRAp4tJJO0cTCKSM6J4v0DsGEESAaZI7CQwU04SEntSe
Qzkf02CRG7NLLMZA9Suqwz4Fme72Bhq7i1cD08BJtqE+qL/FJ1lf6Z2olxfJvA1bpi63RC0fvDng
s6htWNtm5GoPh3nXfXh2j8yuJi9yB80oatGc/TMvzVmXHPMxzePwOQ9bF7spkb3C4L4UtEAn17bT
64WuH7wsq2qifDZqGBPb6FXZkB6WbDKY7xQprrGu94ovYS+XhhkoAbGS3KbX2REzekIAI+AK7iFd
+ou+tuJAjxG2zjvox+OqHRHeVpNdFOu01Pk24wLMYp2bpxTazlswE2XCdRGTAMcLtlpav8y8HW9Q
s7V0aR8CTb2GIcfy0i9jiq/VacajCCHNdJWgsqvTYRFRaATyiLzB1ahYXRBh5sViUMU9Zgd+S31N
mpvZzdNicJpcpEWputQVhVH4Emzc02Ly3yYUc+rYh4kEbTb1yYMphuGywMDao/nZl7FzMUlh1EFe
nDVFmStkXIkl9uadcgq/xs1sLQ+h1M59k7YKo5qd0yaRU+Ce5BhoR750UZITp3pOR31cOJthJiXW
JIPJ7Yu4dlFKKG3ONL5SH1NcZ42VFdnykhM/oJaPZ3fhyL8D6aAZ1rndnXbHx8xQH5BJeTA4h6+d
Or9wDlRnZ2xpjbUTRtwKG+OWzrCnpMfpQNYTTqjsbjxKMIgh5jJzYQTupCU5MceM8HYkF04tJk6s
isisOWMy0bifa8ZKGcotVvrfiWd8Fb6VHlN/SjaErrFYwNf35Pzl4h+K4H5ydzWX4aDqlimRYOOE
HD1Xz3yt0wdVCP3ZSMJfChDWFjdvvq97960x+u6ee5B9mLkUQ7qvniyTB9XXvsZC26BNOzWrK54u
Ag6rBXI7lvwlPdNchoUG0pPcF2qyHwDELk+zu+RHO7VtwnLBXWFp2md77W4Dqu42rS3TlxL94S1E
LX90pNVEEwyBLcrwLctosK+Gw8882leSLs17eVPk/RIrGWnKtTeb5ZWSj2ZjUTn2K5QiPNfBYr4z
Rd+lSc2xz2vrd8pqzXVSJcEjwYwnuLflOx7mH0OZGEhlug47qT/MHnInFYn7Iimd7zrvSSKj1T8O
o9Vtqi5OvpvB979r2x0vXeo4LyAo+2Blxb7kkBK7T9XM25V49fA0mktxMhi2MS+bwvGPqw29dQGt
7XJsMjtj8NnORG/sPNH6n1pk46VosTgmnknFYZ21TLac4lkDPsJ0Vqsnc8Ivko1iZzaOhbsMM4cI
hPHhFKr67IEMbmodEPlUo7xMjRmue+GUlyLQ5kdWlmJrekUXMc16I7ZNbTAcRgZf9a6e01vQIsG+
WnjdYXRAbDQ+rDR6qOJ17S/LsTD9erf0VrZrp0zhyB+Fz2IUdvEJBWfaNTgjr+E4RFxFRvgaHcFk
rzaXh5yBHqPbMTsamZG/LHl6S2vQPMw7+pg2eX/UJsNr3cTXFLklqtPBipTE5DbaHcYypeJ9jf1g
yhDYTT/fyFE271lnWtehq5/JGLUnZSd3CS2Qq9wbaXzjrrm3hyC/1IbtbpqOUIVhJ+GX28OgCILx
I3BU+lBaiQeZxxJPFt2QZ4ddY507toi8LCEiE+uXuA6PKPoz5qzUfpScjraJYZJmsVQReRWtGwpO
DjKRG2ZYs2P9PE0ydTb5aDEM5LbtwMbmwqfZY35kxfSBU232UJO9fOSazu0y9sP+3sM4T6IDa4u0
SXW6QZqcWpiv54q+pmPWggbn9oJjAJc8S53RsHg4y0NGEeTJcOcMgEL7ONl4Y5DPuPYkLjKAUbr3
eVskd4FEzUq4X7E1WjdjaFsT4M3CfasZRQQ4HKJMDP1W5o37WN2OPtmMN9oRzS+cz4eJPG2U5SGe
yNi0QPfOnn+YmdczEGnNrd31rxKv0Yp+HnuXD3PD3bsB6sqgjj0Iz9raVc5vyi7JpqfiZUk7IJmt
g8MLNtE335d7NIa/F+XsvefS/87jfIhrojj+UlBoWTreziD8DI5k8coD5KtiUyIUIIyGOlHcBGMm
w13IqMQ2YSG4wO83Yazso5NDgGMKGsATl+dkCoJd7NITKMxHIQj/SKS2+zENXupsiiyzDg9NGNzZ
qKNr1eIOhaHDb6oKr2Hs4ocFebxZ2uwLnYSJL7y/nQc34YSba884eVnJdjmYCZyq8uZVaIe+v5AL
YTqdQa22Up9Coqo4kYdp9Npa8BIWv1JRJXvwG+PN6O3tBWLBJ+R05laFURNSWnaGDk+4jJonAzfd
93TbmAebELvR5E8Y6c6F5xP0wCG5TRy/RFTMnxGO+td+DOfLyBZAu+VEOVXmfgWNcV9b1a+qT6sv
YoPdDd1RY9ShS21fJ423pp+GCgEjh/oqwBP6DZkObHdvqdllAAGF9yUtz31Xs2PuiBaeC3wIaxYZ
DEFiYZhGJI7wC96gPffvT+q0YGA4w7vnqB8ekZjXwq4RyoWxU/FsnrOqxohuJxuat+QWxo3zB+vh
/Owh6qxCCRxuDCf/lonsULnoa4AuofaDYf+ayqJVq6Dss0jAJyDiN5UvtyZr1u20e5B9Mxy4rXkR
e64R0WJGCKsRNMNbCU5qVBT80ppEs1sM28SkzDFxZLZJLZ/DKArVqgmt9gUaGTl7xci0qCCPCccp
jk0uuPyafxZFXCK0zGRbm7wPUSON/qnRyw+0BmZdGiNWX5kQEykk2OQB7DhVi2rTGS5kX3w/u9ps
uyjQkzqJJTR3CQFTC7PTrP03Tkacx52yv29qvFwDmbIzCbx6XVcFKE5cJv5nlXH3DZv0jwJQvrql
QqN+8qrzIBXwkDj0zzUfbh00emOm7iv8dBgsWOtXDdSvVTiG/srN7HKX95X6KgZL3fdtXexdXBhR
Wy7v49IuYEFG/5wtEiJOLZzfRhKT+i8N51qM9FxKPFSRlQwlen3vRZjBfeYWmXjKKpMIuDAhE5m3
Kx1wL+bGAdfBlnDUDiudw5WaNd7nirEB1EuvBVQc8ACkjASFujpe2kNb4hy3YOutu0z8MfqFLJAr
nwDZ44HBhYxnAGaln1YkN/LOitoh/iMmGZ6qyfb2pfCHvbCkyZmfQWoZdg+eoCd21AJcmpe57IF9
CSIqjO/DYBAkfXoyKVCVyKLOCI0RNvO/CDU8IX+xTEwOrpgRajwGYYVc14XIo0UfFfgaqcycw5iC
P+1HU6/wV7pYiHBCgWmgaIlRqY+ptqEnz8OB1aXGJzuegVN6Nk8BvttDImZ7WxKb1VV5aNJAnqxE
NbuuJiUMQJtjI+vDLScagGxz5moT5Fg/pUJUImlt7ey2V1GOp3iDBamHldi/1Il61fRnYD7JxGdS
dN9F7V1ECWm7XNz5dQAnfnu2+oOwMnonTXFRC7nj3HN+m+yy66FO8w31uPm2McjSjoVW686b26Pt
8iHS3sgjG/MYRPVCIr0m065P1Eym6W86oLJOTkcHM/kzHDLRwE5ORK/VtOI6Vae+XV9CfJraPoVY
6BHgPIsBEyyNLK67xWI/Lg9xgi5PBjE2K1IRImEDwqyHW9CLbfyQuWz7GNksnNLX1sfomGP7RIwM
pazeFZkELtCmsolgemXwDuaxZmCOkPtWWHPznE08cyuer1wc7IFVKPJplABvFyquhEFqmQrvi91T
1hEXRsK1MphvY3NoiueiNwv7LuYm9MqjJ7wHqEYWVcgDmt3Vy+lmxG3CBAeOl30LXvJDDOI6TCa3
btna4xJZYTw2d/bcQb5qrTbk7hgOVnpqtGtPG9cCWBBNiEP2k21kJa0pugBVQz7FXC2pV6pz6Zmj
vVpg4VwG6YN09zx4h/NkkjZT/S1UkaExPzACCPd+n2FZqJLnchnldtIe57XyLh79l8KKgaHC04OV
UHSPVeIeWwfmJkN5vlVr2ExljilB+T/TYC2vPBHzCxouji1TYfHxmFe8Wb3GgSCRO2hNUdteLUC9
RV66KzzGzV0oezMBfA/25nY+D9ohojZFvqq47Yar6MfqxEhTEaPATAP9MZ4quFpJJTfJhCXuqerm
5mQiCq3zHumy75LyLR9xFNCH0Yx3c7PcgwGy9gRa2nUP45ec/AIeaZnrVzVNb0VdPpctAZYOvuEj
SEn3sbF0tRapPiuCaVh0veqDVB+HjMF9wkXB/YDVMmV1EuWuHZvqoRzS5gAFyEfyREB/XfrYP9hN
4G5bmXXvgg7ZP3ZcEU4VmdQru/GIadbxOx54jd8Vj7w9JRaJ79TFHR/LP2E3GnoNH573w3fr3roL
FHHPlatmouvkIlhLlsbVX6WnS7EvMxLeG87krbsHip8ykAaPI1+zDPY/1Qe1AtiBc7+zGYa2nX1S
1ApkG8+1KGiFHNxxkxAo+1yTvRoht3IEPy4oRLkJM1YGXPZQfbckZCgmqcd6rJ5z6pgVulqesb0S
mM1LQj/R0OplafdJWlY956OEbohz0AI2xf1JCoTvZgtcKl1jC102y7i8qbR+QJ4+MkbFkJva/spn
urC3FtTaku6IQ5WW4Ccb3KLLrM1jGcSZcwtfcvx0wRMRHXG3Nsx3tBUHABuNFOsxCe4A08l7Bh/w
sFL/I+m6S4GlcN1OqtwJuuW3edF7e7NWxqVzx5rheg1uUQZkVljmLXftWVN7iCmF61dNX4oTfN/m
E7ep/55gDzy3lpPRWWDPn2kbpEeFTErkJkWZdZlNnIdywYs3hgGOTZUcx9Qux+3c4Fzn+8l60j2C
bb8B3WNEBY8McCbHLjcwT+kYwp4EcirOH2FcfC7Eb54YDpxLyzrMOm3GravS+c+CI2eHVabhjShy
AkJNhT3Wi0EnDb2PKQcoKhtpc5moMIfnGhjOqkGt2hIfs9HknVtwVSD7vC19CG6ZFWpYK865H1jS
f/c1OnPRDd65sUkC8zRhL6w4zMhG1Hck94fvqQkuwxyEkRwxinJUD0lCgc2mCRfHUVKKa1rb916I
VbEb9C6YsvuWcVPXeOHJwp/QsTHJ9hIGE1N2JgSQucN53eWEIFZF0sDLBpK9qQboB3g7hmfDj++Z
eLA7cqu+kmqHT4QQ+IhP7c5rs+20/G1U2nWkG0pmm9VHa9S3viL/y23Qqh2HSVMayuTR0qm3Rw5I
r4Uv6004OWLnKYGCm/JDh3gntQjz72bBeB9OX1WDU5ZIyB4TOSAZZIF4SK4lHupfrLflG0iFmbex
BXVp6otj9FBA/SGg4gapIOrsHCXJNq15Pzad+0RjIPk5M6aFSMyWvbelgkqx5OIZZfb37CUvJfi4
e66LydnF2bwH+bBEOliGVViG9x42q4ek4TsEa8ihoWAih8GsDA6tYt7U4YoHcEfYlpInaqUG27gf
LerRLaspT8po503q/Hf2zmRHbibL0q/SL8ACZyO37qSP4TFPig0Rg8R5MpJmJJ++P1cmqupfdAO1
LySQSEApKeSD0e6553yH85kvdGA8VUHbPylVPuY1t9mkJZhI6w/5Wau0IqMjT5EC/9xYYDWOdPG+
NYVjAi8ICOhhrbzUhs00mMDGs93hK5Xw3qwpvRXXF1VaUtDgJIvIrJ0lyrnWYed6l/hXDiqZuMcV
hOJKnMVlAPu7sPQnmDvo1AZXeMozaBryOULOjdPUF4LPfuSm/ncjYDBzPTafSbzZ1FWri+8RjVzJ
WR2dNNnxD0SS9ou/ctltY5box80S+7M2PgSlxJuOQ+uEAaUmZ7XWTdSXWfaswHsOZ4qilYSuy30p
hcyc+OcaxT/5kPiBvRhSZmKdyxETuFKWezIKh/i61umMEd45ExhmBgk7rr0Y0f2Tn8AUf2H5QeNT
GTIRH8pFt2PEaJj1X4kw/bM9Un/z/L92svFfxQ1XL9f/x6yR11+fX/r3P+1k/Jb/tGuYGCIwazk4
tQL7Wr/7LzsZljHbEZQ2eDSdCJdd0n/ZNeAJ+SYUIqLnoe0LT/w3uwY2D/dqrIAm5PHLOED+J3YN
6iD+wRPyfCFwfYCr4UynvTO4Vkj898rZPsDFDUPAJA/he9MBhnIyNk9p13AKXma6U4x9BsLBuhTJ
4O96y6FEKbTk89y04WZI+FheYUU7VpXtFgKFbo/hjC8i78huNZSATRAUrcdFBG+s0M9isOf9ABBn
D2Byw0cb7SgIemIQBsyPJksViAo0oSn0vpnU2Wp2w7NodbCbpvkVw6nYysTMjAf4ZpB68TQD5Ozc
pfl2TKAW2JCsg/SnjoA5TBFI6cWBr4Z66twgnWLttMHZbjHL2gmHYZMAHORq2RKnJlpSmRazntu9
u9b4NXnZGcADEihRbTVhZSLGT5Bk6ghDuIk685few7/ZEcp7EPB3EYnB4uTZdBZLylVmWUruXWtG
z/kfZzZJ0NYQYcDEtYlFSBRZFwVyGE/SLP2bnLPysydWd90XtdvZdJ8aDMw8d0u9H70UbitPvLip
m2qXVeYhF4VFjMCbBEvUpdlJzTJe/5VM7Tzfzav6roNRP3T2AudvgVZsgvO99TkhIqz0U2zi192U
Q/Iy8aDbstqHS0NayMc5RlCuyob7NRy7I4rGfLTMbLiz2HBv5gGatkGAEfwLuwrLGdNjYdDh15Mr
fFZB0rSbTjXjt6SVewcuxXpfa+WeFz9zPhDCjD1bi/qQ8fodA0RZ3sCcXK6f2xjaurHpotHFwhbS
YxmZwruZ0Ow2HNbrTNBM8qzPALaaWi8HvDcd9W1F50qOOQZ6DzbFs85J9gdji25bCO+hDjLjIDpJ
YJikP7eerjwHy8CjZPSAmVYTr6FvYzD0hkp8t7Cf3wMou4cyWOrt2hHNc7EhPReKYjPuVT0SLgUf
aV22pyy15TlMyDfw0L+SgFVzG8CBAI/hpgmkCnqAoCGXxg7StXujW9M4+8RbhqhOB5zH1eJRgyar
9nPRWu0XzzC50a/ch20q3Q5OHwChdQoetDqU7rYKE/zTclyPdkYss1gDHODsJygOz3nkghXdOKQ7
vzNlfHEh2otmYQAtBm28hpXVACcI5z0Q4fCzbYb+hUpJ94kPzsonRZQgwcv5gdiGt4OSbW4yMQ7f
6QrCg/Il9ShLMI6ezN+aml4Or6EWDIfisL1WeW6Iz2U3urfw1ye1wzy+WnEYOnLnpaYRz6g2FBia
Q8Ys7mTiT4/ZZx+GjXsWxfJAmJOCzqbJHxoPLun1SjxlYCHq9jDg3rydpX/qxlreEFY4jLpvnsRq
d+wnslt6rZ+KsPlkesCK0KPt+WMRSWwIvGCKdQXQ6rVlV6Pcr9VLicEVrtxnPT0z29ApnywjFC09
TdZtIK13Git8cgVWsXMaczrQnXJQov4sWWzt7Ka1bueqAn9lrN+ONNSXVrAFWZS2bbvHJAMPGwtY
kKR32bq+gO/fUxr6UFN8S4HN+6LES4IkPCC47YIRGVO0xCb8IfaFufd8+Yd65fTcmt67ValvYSes
w3sNS7tKmXf7u4CV2wcAYciZayVY683Z78TvHsNM3HJdxtoyG29tbu3WwYTLBuVq8PMzbpKjnxnv
htIYt1xjifO8Z3HJPoo5pnOGbNt22T0755PTCWPXNDQPTuCrXchJfuDtiWcPCLrdzsjTIu4Xh+NC
CG7knftEMnfYVwWVXhthrfnz3Hven87tq50h0ifHTVrmueUcVLx+mWag65rwNh3hFi2QgFHPMVEt
Aju9a80+UgTs03UK4qD+cZ2y2zk9zSGcGZdggWSZGCH9H35rn2rXvg1T1kGdEYAg7cL1ICvvhtgb
KJa1+kYh+U1Gbe9RIo4pJmPE7085ogvwAqNjns0oGiyoY0ifg2s1kMlYmrlzTCD64rSonpnmmTJK
8TtJ0GggEjxkWj/XVQgeCv0eqcd+nwy+TzTy3dVgYg5zhtlAcH3XthObIRAjy6fLLs0YpMrRp98H
3mQLzKbIeXoWPoEbwR+wW/t6JkPT7kUO7T1dR/Qxd+2YLXMFIb4xAdCJM4t6Ws2y9cWsRbeRoFd5
2jbE6ppxeMp6sjMLWdBpsFScFEEFh2WoHkODN82R/N4rjXRmrBzHvYX98juQlK7mkpgMk5v8WQdF
JSH/0n1oG/2+FUYgolTprDhr0Y8h9BWfD/i6johq7hjqnS0QJcnAoRskVwTFtmdV8DVhzHzqev47
kiYFo8B0JsXUsSCd98J/mLKkjQ2KZsEAZR7Kee/R62A2pFCHBLxCrzCTF1f6QYlHJkeQXOFllSG1
UL6HmMyb7d0WQb+3MWpRGNyvW7byJWxCrvrWOM+fPVACwK2jY+KbkICR06GnLdfHXTafQNgJI1L5
oObn2ucxeMrbtKS8mJ5hqDz+zMbifi5yrAfU4qKidXilrXpX0JcG3D8/pNjI86n99KYs7llJYSkg
K8OmuSt/mT2my4zawi0Ll7e5mMYjL8y9OdB9BAUmbIGHZl4f679pRBAkLtV34L84t3kCQDtWJjqI
dTar5atTy42P2hYls/nQ0WaxpbHh3rJyjSWcJyulxFcMWM+/scc3mpT1n8CEwibanCLJKx+bt9AE
k7SGczQteo56MNeFjxcAlnbAvv8vUTVGnKXZpbGfwUjx3fQdg1OlrXaeNr6Wdi7u/HaQe5iS7y32
mM00hOnW9oi8GQS/yAf4L3m/XDDYjIewd1BwBOilykB2Tsy6gzvGp9TFh7vR5bJGibeoI5qwg1hk
KrE1icBGpZvqS2mk2dkCp0hYWJZ7jBf86tD8cq4APviW2IM3SZvnuJ7G5KbF2XTryqqKAs8oXjW7
gDN5w/FJCe9D0Eqz65vAuFnU+Aff1a7v+VFMPpJGrdWRa5j/UQwWsYjCHQHBSRA+7bVeSpJAZOli
jUHk+vNbuST9rtJlGsuUirF8GSH2+O8eO4/YTJfiua75wssW+luQAYXBLclD0OvzLxqWc4qa+qXc
+gJ1pC+l+uwxaYx4rrncMKTyYOuuQyG7NQxrCtJGuPEYs9Fn15oXoL2ahMuU9yMu/pqHbT2XOImh
Phj9g9VzmwZL/ddw7LrdKs/teDUiO2AKcCXnEHPRntEt8Cs7ZTsHOz1jpNnZ6fSeLvkyxUZmYHSm
jcCoL8FfA7TCwJ0ewaiZD+ZfizQ7zUHuakqlqnsjXRzrY3DM+dh7oYMfRtZCBC+zaZTu1hmxt95a
nWnix57dRfzumlTj08ZGkUDGrYQe9ygv+qcdAT8RQl9XmM2giIb23b96v2eLjvAUZIg0arBYiuAC
bWZjdiJvg77j/J1TjevI2vydXrsxmHQENgmD7/p3wmUVveYv3XXwBZE/04jESYaqDUzhkFwH5dUc
3BP9Z9e+jescPfydqUE4MF9DhvLPOZ4fxu7q7wyu/87jsG+y5yHvBlrOxzwe2GpMJJyxFpymvLKw
HzmBPNiZ4bEeqcOafyuedB74bQMHZOWv+AwEhVXozsuEcQgdt9Q31toVSHqqTuxbz18UM4ltSHV0
kGSe8TN6XyH4djqjfSsA/bb6xRQ7eIcgi6zL0Fz3lStOOd/FxXZfKJJ5Rzb6VxPQfNUKx6wZPprF
oAqmhWFAMAOUKOv9Ke/sd50OBisw6ZO30Q1WjsjByYyArsmYdQeSjrPxCIOY9S6evWB4bHK/D98s
QYST8W7JzR2BfGPc8+0yCdf5kwb73OftSKafhxq8FhtjQ9Qo2Rt7+mObhof/mPoXYdXYgGbLzqoY
f8EIWNXAL72pODPkj6NGzXOHjgzBI2n2bkowzzzxkjB9dTGtfo4BBy/UoUS+BHm11BEPhVofEpk8
mqMFl2NdRD5fcO8Mh5zGcesncFQw7FkCmNQEjNaVtrLpl2k5r6pob42Rxx80PMMHa822kg1CYFDB
kMlAvRrDaAJ3K+a5uTd7jee4qRcGY6fIuQyMHeomItt1HweFlZX7OyAo/zGneuuIO9PbjtenjRzy
mjlW5Vup5hInBi0qRYGcNhAvItdoT8dgdcx70ZvlPSZqtgI65H2VXYIbbTTt/leoE+s+nF33V5Lh
Oyokn09rMvFNZE2SbW2+dtvJCut3rfzizsrhbm3N0ai4XMlRRQEiJ8bkZTY/w8qnms4MSAoNnRjx
VXALf2PWG41I0rE8nCgtFia4sGU69zM0pNQe+h0WBZpC/N5KQDwlcgxPClxRFXW+Kp/hlnyOpe1f
8jaUuz6x8AkH7u1qqymueAOadLqwz9QbWmQfIGZs2Rl2xakW0DWZYq3qDm7Fn6UvBmJBbRnuFtTo
rXZ8K+57QPZK2RTjBU4wfRouaOD/1an+rVMJ8j7/b53qqZ3G7P88TT+fzT+kquvv+rdU5f1HeA0V
ERQSnsf67b+SRc5/uJ6LTuTBiMM76lj/KVVZNiqWDyfbshxM/Z7PH/fvYBG/KQhAZfN5cwkD8Z//
iVB11aP+oVQJSolc4SKKBcE1oWkhfP1DqWqsAKvnPL0GMjdifuCFFLxN8NvEwHfHjRNbkw6RRaVD
wc2GxEnv7BZ/5KDNeTodrar16huiknwvt3j46u95Mpm2N6xPw/nGWWTwYE7KI32deVxiNQeanQxY
OalTSNCe1TV0aBIqhIilbMhanqfuk8K6aYzUfJOeolcrHJy0j9ougM1it9wY2CyMgwmJWhARqm/H
HKf5r4kwKX09wb86vaj4GWn4gvtiTi1tzbnIjwPWssE9GKqco1ULb/7Vcuclh95QwG21B6DydrDV
SV727/h6zbdKtV6Obaau9aOrA52+aquY4QzNQbgauyxPPCpnCqtKtrJu3Hqrl2ElkJ8ppoUwc6U/
sMRWwqROauCpHYuQ3dGmWUXAcqDgVE6cmuWthHvwbMl5eh440Z4VUalrn8B8WGo3yLAicYoJjLdb
Je3pKZinMGa6Sc+B17R3YJpKypVVJfZkJakXWJe2uiVmZZzYyHavoHTd96ps2HII+JYRScKEtOJq
eRr3Ngu6KNELeXdRqzGJa3qREEi8q190i/n8aj6uTW4SVteqi9H1mcE50pUy8rq8Jr1PPx7lXmlB
rduytIeAXDgWWs77DclHxXAKO4ocSm7hRNMh/p2kxoMtsvXE5XO65HXv35fGzNZLC109JbhhYmg2
8LXsjjIXo7SsnWZxfwys3hg2lB2CIitXi+CQ37bDBxapJOI2bX9QDOedZx4uPBpDmhDyqjwG3OIn
kzDYaHtsjcOJnkqHnBNmW+s3u9qeHtrA3aWzkoyVE6ZiU1/bb0betntETOivpokLx85qLBfQ/Jq9
Egu1fWVaHEO0gNPsm+077lFgHjk96+x3DZreuvY764ENzqXu4kXzBul0KiJ+wuWsUU0j0n7tjoBz
tqeIDiMfToB9Jtb5gASLoDlV2UR9YuHe10vvbwnikwuq1HjT6amPkowC8yykx37OuvVp6FNaYIac
Kr8cxgAVxeyruA6rGJ40/lOccNulZuDQ9eIezKk08a7gLMOwvUZNTfY/FyDS6TvEWUf/IqGUgBGr
bhfmIyBXkTnQvzhoXJs2SeCvnv3jXRc0ZcTNHsVTpZncWnwqt4Mb8OFZdc3FNEuFf+oL7WDJlhKY
Fx0Q0NwpYehbjJfjlRTKin+lseJutMfXJDQ9ksjJsfDI9hhWGq+BRTMKT3hlQy0iirJ3GB1/7LL8
vfQGXSQG+O0u9UYc1uom7aoz2ResSKSytNGa8bg0OHRzNsmDx5N+UmFz8d1gr8fG3oXlwMjeetjR
2tI+kfXwcQo3g47CGWCOmye8ArTOTauml8eYcRUVFRHs9ZBP4g8EW1a1aUGpWFfDErDc7tDbbkS1
j/M4TZbFWVr8weq7t1PzHtM4cSc2gWdG/o64Hr9eS3nVrcMpagCG71d47av2SpD/3nPYTMm6MSjb
3ZpqeBhDhYZcWNySiZ+88O1iEWozsPfDpS2NKyS/fjBH1IzMgW6Y9OunEcB3SWgFiFiiANvQbxC3
wXP4z36SHUUJw2WRC19fCscZVq35hF7jnnH4LTEQ9yku0v5nEPU9jB+bDBKcTVva9/naTQfP/ovp
DMjjJNUuEMiDXtDp2B+cjWqht6UL8N+6gU1fGhdpu9+t9CIvHzB5NLOxS6nv25R2e8xctvppTSrR
9F4SWBobPLnfWo+/02Voz4Bn+KYz44SVuTM0C961vphg8zaZpk6lltRt0S6ax8lSfKSBd+HCGdH+
aW7xm34PYXPHbv0e7/4Ha46TyQI7mhWfuK6aHleD/BCb7XwkxZPQHrNLkvkK6pWHGeS0M/y4ULly
b/joZvi3S0jbHew5KKkwPWrTuFfp+OSMpLvYA+tzya19gy2aipakQfkEcDtWoApbcmw9eRiWMs3z
wLtzrJcMQDTlryNlP9aKA7FYKbQT+Gv6nHl4XFOD1UEKfilAuvcLowXXxEIHmBdPN7PyDdaZRXNS
vkSlqzheenuiQ6bB8ZCCS8ao8jx3IU+JCtZ6yGFa85xJPXEnRPmD2Hkkhr93lL/g9iJwEU452SZp
v8KRv+fN+ELazzaG6x9Co4de49ix8vOLlgykOm9+KIj9VWE/KPPgyZ5c9jxDEVLehFyJQLG8p8V4
548d/3Ytf3kYrd/whuPqnL3+0GPy50s1DvumqvTbyt7gojnsbx2u269wclYovjQBM378QU+CXN71
NkTx1KHDudsR0LR5hFKv0a46gNKSls8WIaaYLzbIt0k+A5C/aQYe7xiju52fjwG/+zrGexL2jrim
QAIvIDBTnSD87CYU/C34d2frgLC6SLrSWFgFhFGtttxZEycLMCnGK5t6qsFOmg8L8GFMMAuunv1J
E0O+h9PSHAcwsqgfVAcFS4mo60iczIn1m50PshY7gMVJForIxB9qrN/IKjOhm0PPPySB8wZ8wXpu
GsX3VwnA15ZkcAuDG1BCpLRoo98oHK5x1wdJ5KWTcYsFHhimGYJezymFbft7ZdnzJYEseIarw2wo
rHsLlmM856r4ZRI73lm6x6RQ0eBTlDQuMOhpqL7zG3ZetJIAu/jAeQx0TerwD/o70atGmGhTtUyH
d2PJva0ZZv0jRMenMOy4LK42AHVesyeGbU6qZaLjesrKIrKqeXkWosfm4wh7vJ+yKQPL5zqG3Mya
4pCYOxqOwxHEVFDn4fcwklRKVgvu+QSIKrHzb5P85RNpWZSSqr/F8Szu177nGEwgW9UJZU9lZWwr
v0q38+KeMRpUmI0gDHXZy4Q6DSl9rs5Vg82mzI55w3E4URT/lLEKfFqd7lfVFOo81xZcCu0BNO2t
5SwS7I+l8PVRLPIL7YYp1uibQw5UJmsovx789qYd+3ETsG+0KK/2cVbtxqJt8AiMEzcC9RrKT268
T15WfixY0qOOYJGLEApyjgyZcRmg7udrGBzNDMSg0eHDU6WKEmu8rdjFkaVYIZjj0OI7jy0xUgZO
KnwgiVeYwI1NO+/+8OdZ674eVzG/q6C0qa1GB0RSdVuMjE80iTf5bl2W3EIfpsRuwjycCvOSys7z
fmrmCu9E0hmdlWucvv7p65rMmIexdHIg2pL/u2SwNlMPe6ka3B0Rg+Kc2HL+TFYhIPWyLGz3Na0f
PcKfCtxt6TuZH8+zry9NDWttw/mac50uPKsUhAKXBgC8wVpkLjnNh8D/8icovXvfr3NR7uDYlbpk
ZA8aD8pz6hGbFIvT197FTGVfH1uYKrmg+l2y4HKJIPAQNzrHGe3b0uWX+BxwqIU4U+qA3IPvLKkF
Hs52XPewwkevwHXYwzDdkn0S1nYoMe8IjqSp9blp1GEWbjMCn6YEDg5+9bIMIak58F3D4D+nteUS
uuTt8n9b2pu/alGXl4LGszTu4BXxPFoqu1bPmmfNvMOTX8D2DqrgdZzyhNVuUvZ7niTz+9Lkwac1
9jJ5k+6k4kWQjB9oycnXII3UykV4HKyXySXN4qzvszsDNSK7PpnTdMhkinVOyP7Ua4FnmUWg3/NU
5P7TbZpAnBxdBkRB2G72zfg+2SxjIdaSW7nCD7pBRblsrU09ijeAAqjm0tO3s1rbPd3CV6uyDGLT
NpP9UtKTNymo3yO4U4HFPystJ8Z083v1x+EIsNZGn57G+tBa/QUXHcmcldIOr6c7TUi+gC5w5LJa
24Nhrem+CMUrb/E9vh4eWNnBGU0Y+IX/krUZrdyJ/iT4cyaXWGw4vDBGu++4Ibt9luk+CuBWRHYx
8TcOwVtpsZGg2hbVHEp5xSTBd43Friz92HCYWpT7gLp1qpz+fTXqs1UP744oHoNqvekd/96dVlgR
EluTjfAUrPlr1XZsiYIkObVqhH3Rofl6ov4D4fShMLgy4Gom+3RNqHv0PRVG52FNVS9zXk0nlVNi
QiiX3QKLDwCH28xerquCcFMT89tiOikOpIjqA+joKVLLCMZuGe9sekE3Ts1DHv8m29hh/mTQNGNC
HH/Mqt61YWqAkiDoPJkBt9JplNeQ5wQJnZHQRSsMU1wKaAtHnJgfqm9u1pH+nCZPnsgA5VvIQ/1Z
O+WRsmCJVJfde51c95Vv02Kg6TXi52SFS1qry8LHvJK7UKRZhDj4IUfvMzP7+ZA6zFnX1SJzEEEc
xx8YeMpLhnIblRn4W9b4H6bgibWYJUdpCVC4Agz60CUDD/2yA4cpKbLKajqKm/7RhYHqmOiv/FxN
7PKaxaw5cYQYXnYkQ4b9HlsBLLj5y+yWT+F0TtQIttBGLey4X+3YWYkGFXVyW6zy4Cv/vDpkk9Ja
yL2AjnmztOJq6AaDgU+W8otavWWGjdfjOjdmBMW34ZIz1wR+vjWy9I/LULhz5vbNsYGlTPzhcoXK
Bgc1OxeOxLKKwjzl8772YFNWghCYWqjDvJLwHLP/o1TP4rNtI37AcONaww8SLQkxYKjOwueEyjGP
W4f6LIz8ferg8NYFHbsF+DI9sE83sOzkWXHhPXo3r6lWopNBNEk6llc1QYbt63SvpW6IXIAk5EeO
Pch/26o3GIAKkkdzAAs8s+0NxJUxnjES4ZM1ywOVs8QB8kxvjLmgX4WyqoPGu3t0bOuupWMW+n6V
R4kLGUL1b1QvMm6Yq7+ZRhzkVof1HkjUxXVConn2tXa2DL2N7ahfNlESW5CZ08667WByb5uknx58
B3ZURaImmqz8VE0z/RV4r5VaP13OpKhNlzGWpJXjhN5WTr4Kn98yc9spffNkj7hlahx2iiXVHjpy
cWmCK71hBtpK6rZiBMu89c1wbHCxFVNpYHTbRvggKjE2bByPKgpeRbUJ3eWiOmcXhHSc4Kq43gU2
oU2CbKbew1iSuwSS4FYH2Y1p6F9FP70ZqEBJQJSBBSJMdY8cxgoo0M/2UvG/tXEBOp/dmW2GmWA4
jYqM4nX4s8dDspjwDg1vJ+3SwSY6LezNU8yPg80YOnwVXJzdirJOykbuKBo58nWKS7SDKMxL6gSa
O2JS0EzSyIQq2tk1iAiIpwhSPx5d9BGV7Tun+FNyV58mdHwsuZQHsBdwx72ouc4HHYiDBmpK9x60
UK0641Dq9kw5yUvgpYdEjE9e+LdvW/8qveTJRoDHhYuQs2CHQOBeK1K6BdfHeYcPFpdtl8eIJlak
Kj+5VFSfdwMs8HTFMpTATcfHdlxdOH7kWzAsFfSr451+YH28Mj0l2R0RN0qThumun7mhs1yPgjQ8
KyxwANJi/sIn0wVlAd8VDWKmh11fOnM5rHgDWlT0jstLtobIjaiim95Freq4rSbrcDdyJ6bbYbyW
dXDcVBmGXQ8OkoqamWNgGIILYXrUh8GhktJd06OdWz91CPClH5p4JfPfpCMvItcsUV9CfNthCrzV
XYtXTlGowiZmDf2TKRKeCVnD/azSOzeR30r6wK8nIlfVjznOz8vo2xErNOLJNlVzFjOx4eobjD3q
lAvzjT825QgKtl3SRRl1F8xWNAEAW/l20m7POvaU1eBmg0DunRbWXOHqmJABfal5iCUOUcbS8nOi
GJATqT6rSn445arPWAvvWqpTNi6o6H3okc+Y8fUKZ+FC5e1q2XyGjXwOSnHu7Cyue2ZJar5q+MD9
jhXZCzbgekfeqt4YgOe2U9tDr2/uCLHF4WBbjMOYDMX4uxsgdq4TqWDhpwxlCiNZfrNaLbYk3AWj
RrpQwa09KpYuopgeIcgrqbdTtvhy3xapXR9YFXIlG/1B3DrdbKlnIiBQBJpsMocDX3ZgBsa6VOa3
zpCYwNCuy4FEsh4QHQtuZxmNBR0xrTB22Faq+wkE6b7xamqDO5euerafyDtuf918+LOZ6QeDsjV5
7JUpCEczKXRhPLee/KFBrsVV5WI+zriu6vtScweLnGwtye5WDj6zU71SLHODe7S2PqDXfKFAEBl2
r02iL/NoSjwQ/NJAlsHRrJcC14X5IvHlZ7/lnLuR7Wo+58nUy/rJmRMuj844340lXJaj8kTiHQCN
Idy4QWM/gaWXmJd1s+ce6i17bwxMTPVmDzOhGLETcnskoMVQpsszlLtSfqblNRHcsvCWdG83yPLE
WbkkQLiW9DBVabUtF/XcdiMjcCNxhqA+uNQxoN2t5sVk6/6QtqTMyAKzsdg0nq4QTxvEfTQJME+i
1rtxxFOJl87BzIhZlHas1uwE5YS+ld1hfMqALtX1lNIFMwxnZffp314PV97Khnq9uNTumEa87eSB
CwY/PKATpbh7lU6NgBXcpwDrB5idx7HOA30WI4KjaKZhY4GvMUAukvxanQJ6otUcqZi3AImU1zZ0
u4e4TgZw8Gs8dssF64Dc9LZnlDFLDsIvgbCN+qDTnIYZr7GApYtJNJvRE95EHwZz+11JlSAyVgDK
u8j5KF57xoLkZfaG4IPujO5avGtRhpx1WYbhAwMt7RrNKCJ/dZdtqFa6yCxJplkwrtjQHS1Ke8aZ
rCE8gQx0jb3sWWfMm1oZdcTOvsR8sDZRAsX1PmcLfbCd4JJ5A2+bxbfxZNmLIrowlPupWFncqbQ9
9a5zydOkBHS+mht/rT5lQuINaNF4oO/CO7N2MSNwvm+9vn4dDfL6qsToWlE6sEtKDuuWzpwn3IT7
sGydvT+VWH6gVW6oy00IzE+MuZhCQRAvB+VgCqKUewHX2j8AP2y2TRiYseUMboSPht4FERRxc239
Xv10ZKkCR5vKyu0V1fAjjXV6tYY1xTfpFcapCzWfJimqh4qV5jaRpjw4enhBGh6Os0nrzva6LqNh
S7EG7glMJIXhPdm+NZxr8uOxFvIqzTTqlLhrfghtchyGPtgSYhibU1AE1vTYpsGNPY0nJSdKSo0K
3hr18Rv6mbhWOvNrptzfjp3p2zFL6WRwcn2paOAGTLTErpoL2gaoymDLRqNdQS1C69CynVFLxMvH
BqeT/R5A8oac9ERxM9XZ7az7eILPsUWYQ62BSGxMOjjYTAMUylThLi/r5hHr3vgABuLsT5PYzCMX
GFpL6OpYlz72O6PaN45OD6ydhteBnPoutdPsGaL1hZjmd6AT+tBdfarQGHeQNNw9/hr3O2FbEFMK
ibbu4TYUyuNdB/gW4yd3sESo5egQ5T/Wiiiw37j5Pc4pgxRVOh5Jk71NlC8cqAxk+M0HXv8e0qk5
dTw+Cqfb+te9WydCiMJYarb0HlIG3Rg8wzNwBRHuQawQFeJZzpt+y0LNfKh7qHCyDKYIucnYQbbS
e9cSRow3667mjIF+lpB3KqGkdiWx1mlkl1IaFmAw+nSZgioBkpeQWYi3g9mZ7N0wxGk1MI2ss7/1
Ss3JEdS9PPUDJ4xKaMiBQXE3DWtFn1DGpQAVB7BDLH0Z4ANnIYeSAyqZVSZXPxOUhF1lkIJX0FOr
jV1+8cFN057IODybwd5jkxNZzLf0F5QOdQokidijhfWPcJrXzJkLbqdGxtpMPJr9RE8H/EhCe+lH
7xskecuO5jaiWr9sqlJjcEzmrs2y16RMF+LflhsVAwuULBE4SRj96us+w9vpIkjvoU1CLiXz9sz1
3HluKu3HDIvpi/Kdh7nMv8nwkBVUzUttlS948ppDWzUf1LGlDw6h1hsSx/r/sncmvZFjaXf+K4bX
Zpnk5eVg2AtHMBiDIjSHhtwQUqbEebqc+ev9sKoaXW3YDdTyM9yLBhpdpVRGcHjve855znqGXkBD
mP0NRxZjk3Xhcol1WoAytorwzSlh8rJk3KxBBc65ef04QJ73aQBQPnYQ4KRynMPXJeLMCmHBOWE3
UA/lRKINUnz2UZo8lCsTcjzALYpsbY+i9G6S2R5bxdYYAc/Zej0FbpMZW4tOFAZ5pg26OaKPKJ4f
87xjiaRrEtiVDAPaO38Vud6fa5L/2YgEEWphdQ9DPNtG9IZPrAUKy1AvkWoLfyGCtMmcWm0p22p5
gpRE0sqYgcnwgN3DvRK2PbGy4SDlVAal7x1j64hT+Nhaxk46w10eTe2DobwzNInMX1dmHFCzVxZJ
0Y1UY4ZLpBNP8I5QFKom2ZrT8AhV5FTyIvUlo8cBPTz2G1MVO7tfyBvp+nceUe5Fg9NVzculdpNj
X8ZfwgZi1dUNSUS4/W8Jhq/NbIfjpmr6Ym+nrn3bdPN9S1tRvY0y6pPzwX6GftAdLThz91Xf5D4T
HJZKD2vwxpM9tWzlKI6hCLGhmilNevOlAAd4zCU3P50S9htCIn+Mnpo3sVaclcbzD553dw6HDHdu
BXcltEklEyr5yOaceifHnsSha7TlzPbTu9dA/G1x/EJLNDTj0jYkKXEhp0doMkTNM9d2H9yI3TGM
rvGFG69bU7njehu/1fV4r1flC1fDNaZ0ncW385myRvexo+BkVYKxVpGF7KPiA5Sm9sh+vrhlYvLR
FtcPgae/mhsYHWMdHui4N3dGCMpdszBr0jVUfHZz/ELM5Yu6JMG0Pr/qIoOVQ5G3CZrLng6x25Iu
dAF5OFl4pY5onYqGQ8LnvTewUB0JqBDobjyQIEvbAxSLh1/kNjp6jljRTPymFzOJF7aJE1nLkqMN
z08ajBKCNg/OkkbQaJKJfh7aP+0l2iWDTI41d/VBxmWJPkgifc8o4Ry5fcTWSEx5WEy7OZci+wBa
ER310m2uWkcbTBjPdI8uyyG1OdUvbVnvJ4gF/mIVVjCiTZCatQWPN2hWqcdfbA2W7yr8sBRSJRVZ
Qe3GmVI/dulp7Kvn1u2vhWllO1dm7gUTaHqRMe7msU1OuFsFcxh9b27a/7R60HBpiuexnRDClk6x
Rm6ROzGIRjcm2HXM5R+KmhBIRt55TNBtaGbNV8aOoDYavwRdjV5CuH8e5U1IJ/AEs8VZuGMMulHp
gpSXpmQq25I2QcZKs93/Nxj9YTCS4t8ajDCO/6fnjzHJ/2ov+v3f+dNeZIEZ9lxbtxltf/cX/SMJ
J8RvcPKhLnrCNcUfyPU/wcWE3XT+w2PSEUAwhfnPIJxp/MbP4f8UroEryDGdv2UvwsJU/xNa7JiC
wdpkAenpQvITnTUm9/PjkaV4+z/+s/FfLC5N011IOdCa3AIa4J9hSF1IBX+HtYgbklmxp2j7MNKs
QxqUEdvuaIOr0EY4JYWdkVEulJSPf/96+o/Gt8aqhUULNc51PNvAMbBauf7v1rT/+Tl//QuO///4
7/9xFZn8pD/zk85vrjDxl5m6aTq61Lk0/rxqDP2PC8pzLS40Q5dEK/80pXm/CQuCP1V0EP7FWlf+
t64aftBfrxqBIGMYuik59brkp53/DXU9RZJ9W939INZSU0zEEqpRW0gQOhrelBG9xHRvlzQPlpr7
DK2KorttVtTKfWwzGeXhRqghr9WPqq1URWwsyZTjq9yhHsKnEtpyfv6/fzVh8/s31853FH9QTNb9
q62Rf+eP68WxfsOE6GJ1EIYhVwHtH9ePrf+2gtA9bI3Mwn88Wv68foT7G8FaW9dXF6Rw/nn1mFw+
DqAfHIhAzn//v/4WKn19gv7l+lkLJnjsuOtQKwzTMZz1qfSXp05PWUArNS3cGeWYnjXhfs2wynyd
SkUrYcTPMb41HTzRsIIOi7XqPbNSPXAHFG6TlkGO99WF+QLTG2Z2yUrC6HGKR33mbNHrWVqSXPXu
e9mvyt2As3DDNmjM7+GPtcOOnZVsOD2rxnQyCDNTVpk/JQkv9UtC2bhZpr7VXmsPKCuu4a54Gzpn
uHT0xzq90T/kJalyVIMWAcGNi7UVSM92UW97R6jI/mB1YebrWuRSgoAz3eBgqpf1hboCD2TWSEcB
tmqXKdAjOolZCVdiX9W5L1zAnewXV6hKbpwG3G6IdaCaOi25x3gGk4Yalg211bfFmhzQGnETh/2P
WdmV35MSqzcGoYKTNRTnVpbI7Qt6GDykKvVLU9nAO2iVpb1xF7fixoj7dJ+zzGqBS675PE8nKbnV
Vtb1jgR+9dIurAFn029bNhhGlEZUQ1g4kvRFFGcD6wY9QwWHu8Lz8bfl9l3RkQTVC+MbmMqFjrDx
KWqKW9btdC3VxTgXG6k76kXhCZOgR4F/R1rP8sTOjGPoZvy5M4o7shsjHwv5uPhq58GS24ZqqpHl
fYxuMsXUrfnknmDCxa180ZQilDlG0RIj9owLGw/mRNMkOl31ch5f5tmIn3pPdDcqHl+aZGR3YPdW
gVtIT4Net+obycd2r6f1sW8WkmD1fVX2FHOxnfJz0zH9SNmBMbQfWcUULY2W/CInXB61WUssuVf7
wRs79hWAS01XGnel05O7xT81koDhkhlOYyfj+8iNaNLWMjGOIKXy+eq0hmH7c1LfttI5hGT0KuAT
McWD0br04DiIqUEtOYM+RxgkrpRex9SlKSfMj+AfSPTEVjXWD3kB4fNUx0bCfly4IznUnB0NPdRE
NnDvE/2FK7VhByA39N+SRjOhV+1bLTr22D1+sJ2PtgmHBOyrPZDcRU47gwKD7WTpy9PENlqhUI06
7R9UiGAvuEt7iK0bHhrVL14BSdDaLgdPo7TuhDvhdqPMCHnqZlwwUnY1eOISP8BGAblOhuIbR+q+
NqpTVHdnsup+kXmfNmeuIMOuz8nEOztGEr5YYwz1FrZkoNfROOJk7TLsSFVSk3qzq7DbV6Rniy+T
myngmp5JqmQpaMkFqqktyzKIs7J8IjoC1MSZ+v5CIRqiRcyjJ0NIbqZ7h0JOgCfp4LKBgpm0AMJE
0ZgiKK8T9hwyOXrxWCrHeYoG/cwexiw3Ya3Np14NNyTT0htY8GtFdOPlrBJ6WFCbxB6kCMbKgmff
CuKhCzbYvZt09NkjPMT5fkIa/WDR1ll7PN8U0i3thHPKSiZ56s0+w5G99ty3raovrGrwprRE6e9N
GvSImuOg0fZU/hmfUIyiDG/YiHgAX9eBo0NPrRVZbpBqRfRNIbHNc24GhIGJFPtiZj9ocxSzv9Xy
bw+f4lvu9X24HxJ6pHABGYjDqtCdTVwO804B0zwoeEw7bdRsNLlsuuWS9c7UF48nRxuInLSm2BdJ
hHRHpo0WlyYps502d+q45JWnHzIFRKAZoqtpegC+6XLtkAOoI953dQh8z1INjeWNBLwum07R6lWA
8AfnhndopNOI7clWoHwGfJRcWEmOGxR3ImnMCtZmrXoV4EDGjg3LRUGKzg18y71T3Kb4sd9Spx0B
1hFOznpqw1g8I0lXDCUuKoc/yWfNDl3wOW1UbMl/qGtEu15eY37XBvdgp3AikKTdPUP8G09UdcLD
i/6w6lH6kLWHaK4vTmGv5tVcx0cAOkmfWByrLgpdH0dOF6jJnhv8rabf2bI/x5hDgAmMd/DIGsiE
aQ6UZbbgF2wL08PUVyeJ/ZBp5KsEuOL3IYPCu/SWjT5mmu/Cax7YeUMyi2uQW6q+cl2TqhsceIgC
D5dhPdhk3FcuWXMJPfmVztkv08G4SgRXd/00DvXbnLM3wAHMnjwaigoAvFmoXm7HRpSH1LUeeSm5
JwjLjGVM/JdGr4tnErjw2Cy32AlNb8614a28ABCaOISVw5m4N5ePqlY+FZA+DC0s1DB9CBaXvGRx
Tp7GCtiNSYpyx/i82l6Gwa+VEs1WsyIWuMToqRwOFws8ILpB2I7nyhQXfaofQ3BnXTC2Fq2R3F9h
+Apx3bP8hL6ktSndC0Kt3OcLWNDG1KJDTsU0RReJ0f9YjKF87hJXOyadWd4tDSQMDCICFdhWiUq2
Se+h1tuqfKbGmDAefhWek14JZvgBZwwwc9Yagv07R3JqPrr0Y8Y9iUugE7HaW4kzP0E2x8eTpDZs
B7JOPweHWzWwGk9inbUb/YWcd3JCoCl3EPqYLQZDNCfsdbeexC1rAzAbN5S5skTx9PO0Rs/FGJ/x
DWhkJeNV0EklOB0ilt17RqLb2Ook1t2g9cLi3p57YRFA1fNLlxHvvdENghSr3HymjnZ4d6i1NM9T
a97CsUvv27zapz3eIgD+P8tU95MB+vg2jDNqisyy6Z6XJNMn1jje2Q6rAospQ2G2ExMlgySJoz3l
E+nJbIX3LPBSya3LTo73YV4GwOX2ZT1MybmJxWMSmm5Pf3cRN7uoLbz7WOfLocmFARUDJSHqyEB7
21CYCesR67LqyEO3WBVdROrKT7yCv0dmWvDGbLZK9b7DKddv0eEsnL56DEMv6ohg5iV9nqneYaqH
HTjDpGWW8vkG2ZBjsqurF6t2agCz5Nkx0SCqfFAfoF9qHJEFlhASwbexcHVFqzk7eAzI+E43bq8B
6BhBUtpA+xONKk54dWMAoKFt9oOljd+pQbfNRlPaC/XzGF65lA5aq5uBzUhC5R0aCW2vEtDjYHLT
ugIK/0Qp4FxV7qklkRYk1fCqKDwJasPE+cBzNKZcgP0/5gOqzCauND+b8FLl5Mm4UQhI8lVV9euE
lZb8NeQ/A9iWfk+v3rmszDmoKxnewEMaAi10tdgvsY5Oe3zhmu5DitPZPBZxh6yWzAC9Jw5kMDmX
5YiCmZxoPzO1rRs2hw5ZM5D4rTdGkn/lCQvTNBPmbYJydAnngbrDZY4wnWhlbd7qvDw/JTYj7D95
e8H/CnLBbv3UqdOHeAKAyY0wR3jOrBuZGeaeb5kxXRTWZRYy3nu99qQmPcFg5yTtKdGqiQChupoR
qgJza/wTqN+B0CHe7KltX5xxrbqHICc+ezMkdu9WxjdfLLHOHHSgN2oPHDImb0MnXukydYevXU0T
SKYJ7wcStT4E8cQiLhpIDV15crv9qYtD8zSzd95VxeheY97M+QYxApgqu7nxc9D05CrCvPgxLuOw
tSvR7cMhx0UQ1UI7UjmQf8Tsr7edPqt4Y7ZG/XOpECsBPshvKZhbdmXanDKtt+AYRyqpSRXIOT/3
gl0m1pgIT5E3pvnbMg3Fr1w4w3walpTG53LsFxI2GrZeI9QM2hoXIDIE2Hv8GzaaCGSJgn8OcjvV
w+NoUHjg5JMNbdpc2P7F0kIQrlB7xEGhTOPIFjTWzxjxS/Ll0cqPnXlcbShdWOmpbtv5/HODeILu
xUPDMYryCx8K6X0U9FGYJB3MNXHtdeippmXX265ovG0JrGCgnXJMAbpOFC9TVH6fxzN92jFG8mnc
Rdxi4CyjLFHLE1snWf/g6M9AbTXqyINgLMqN19T9x1J2hnHoYaBn53bBEdYXKbzbXkPsUDJrHvAR
TL8yMBTIz43H3DmHlnzugEkwSfYOzoW6yXnvzhOLeao+22deI6B8c+yqeMSr/Imv1alOWTmYyw64
c47TqScyPu2If7a/mljHeTaO9Z0HRNsRcXHV1dy+wXGsctqFY/dVmgMP9lTBiOc10aq72qmydQEr
PzGTgFckqm+9D1Zedrt4HCJQqjjDu6CAjEk+Qt0rMALgLGLvI8k5D22ZgB+mBQGDya3rdi1IqNwf
eol2KwiIsI+TIXU9sacNclfkKUY9oMSJFui8u+Cn6nz1e50k/zbkpQp1tMvS6FAtIYWE5tLZTtCM
aTpuSjqkt5E2ZhaEyMiwf0wD6sIuy5uc+EvdWS+hVthAOfJ5NQSZZIJxVtrQhTKkkCCOpqQ/J5Cd
8MavdrpYJeuNWhTFtwqlnWOOTI0rA4xiM2QN65QUZYdyABgUoj5+TqCxmg0WPf3V1kYApJuBppaz
bmXVfebVMt8naVgyxIkqKA1dIJqnhL0uFKGRNEs73P2Ec2pbf/M8eKmb2qi1Sw7F/jBUQ3irIInj
WYiT6loidCUBOisiPhbuT2WjqdSLCL/bshmgK832htQf9YU17EiM1mgid7k+DnUwGU0V8d8O0CVo
6umtTsZ+fJQj+MTIkItACZU6zvBK79wdFVVleukxL2KS4CWN8Y9wAYas3uU4JAZjtnYxtTjYA0OA
T0FPQPt1qmv16C1hb5MnpOEAMKm9vFW0JYenkqMcFHiNngE/NlsLoU2aF0dbrEcrG055pGd7o2ao
wWI8mfcDpdeYxcK5b/cxWXuY1XOeTZcSitIGdman+wadmK/p0tHW5A2w/48t/XjMvDHECpzAUXQm
KcupZ1STKFiaEMqf/UUl8ZObzxWCDA1gHPGsBNm0MUZs+NqgOxMOABwtl3jhVHbfRikSpkbhA0XC
HK9+RiBjgZnGOsq5ubqCWzhR72TjMrqheg36beqaFKxBj9mqPNUe5jhveUm5GgB0b34kRiOC3iWg
RUMsnrE0sW5xM9lHVi/tvcqzBnMfoJCcMow3R/TRmQnEpeouEtCeRPwDldFiZshdYo2cynmVijAt
uOAGMAVuBcFl65q4HDKzMFEiDQwdRVHtbLNsTzp1bNSF8D3EU4JVQcfnC7/Ap7Wb8wMFA0CZRGqt
bGvNmJ/yVTldhWlxAwmBBnkv1bJDlDQO4KEQkiGHrNJTfmlHdnnvYmP3EDkrW2JW6pyp9D5X2gja
MHN+9mMYi/qsGu67O6fWJMaZRPO8NQTVHyzKSDE5haQXFDGM6kl3+Wo9+UujaPR1pPgLrmTzPK3G
aV1TVJrxo/T8YdSjA/Z7/uJhOlO73nRPOIGxGzryEkJ5k+5aux5GLx3RlrQEQDwUn8ysH5hTHry2
flSm8VUYKd4OnVBDWuwqfNF4FRPfcrpjFC6PHqDkTdfmH1jYyOE7EkcodyOWiHvlVg+uUbxLZT0l
unY35tBbq4h8v03vNvCj6q6YWko8xpsRIPyGrqwPWVXvFfg333WoSipqvA7ThK8+LuRPGBPmr9zI
ORR0HqFQFX1MZraryuyseTU7GY/FSe5MW9lHlA9B3WFLZK4XDIpfxhl6Y7RkgwuRHoo6edYL1bB4
Yejkav8aBVeJMZiPMfBM1XIgkgjvs00jRKvD0ImSrFVHrOb1ctBTnSQyVxMo9KtX1gsRmnru+RUc
W1nRNVsEBBu4sryfb0PsAhtPzDBGl+lONt4hXuxHtjiXCkPVWOJjTFl05JLnFt74DQV9Pm7XQ93o
7XGEeEYAJw0cfbrBCnQrGOHDLLXJr5DmzRZ7a+f46GxoJwQXdQaD6k6n9m3b2d17Tq18kKkEe1GT
eEcznfhNpppys6nFbY2RHswvrYuuvdO77urNzr0yPEoCRHSuOEjpPJ/w/xMmuzad/KbIT5x5sLmn
ceCUy5amudGy39n50y2jlrmpHOfgKpijEidjaodfFPTipw6XD2Eb74adxbuRGHCVaMm5raL7Yar2
44SdpJutR5HbmCPkTFuA3nunkqv52FZaSZ0B7yYbXLvv9KSvOPbUNzAckiOG9Tcv1oK65hfk7b9h
bj3FTKv4e7SRQKazh2p2qww5He04faxk6/icIUMuviY541NuxU6s33nIERW75CdUCGtjWpwD54RP
s8qX2idoGm5M2ruOUE7vDC19WoqcvdFQz3deNsyfxGyPdhS+9ICqkqo/FaAC9iKb71gmNBtRiUeD
4R3GMa1AQ5rsYW3vRG3IQ2pYxjk2LOpXCikAAy0919mw3OE0xhzu1PukKkglgJTb6Ty9oWsX7RN/
TL0jJyGD9Tx9cJTx0eQMv4bt0MBSk/8Ew6Yf7JYYQKvMS2mO/R1cAWjtdfas7OJRpuTz3bj2Pd7g
TBvsBfTwK2cLA2fwYhcMpmECeLiugZSlvfeAiac8kQwpmUZoZPdopunps4cC6ROjlKB3dPCBTXrX
xe4PETY3lSF/VM4w7qAAeOtc1MP3Wx1EpXhvMZ/jMFluXQdO4Wy05wi8yg8vHjAOWsmxya2T3jWr
vp11HvYlZ+QYia2ZKnHcx9qh7fHMrmZUNqOlxHn8U5Rmk/9aNXNolJl3piWMHDYNTVALAZep2BXP
9pIu56GEM6lq/MCcsvCvg8ojcqH50IfoHxrbeTzQHtS+TqS76ACbnZ2TKCfozW5+bEOyLQKGCbcn
uVlDGJKArR5+9gX7jJY8bahKHIwpxpPNMDVPRA6LQKGhbt0ivnHGMTtGIC8DZ8W1YY95DNPkVGXV
s1ssD8IRzxFj/qbpG+dmUMV8SOf+QKL0Djl5zzR3KWmU3urcVn6cgFCT3oxVJMV6zNnh2QCfu2XN
tLa+mMZNw5BycOFDsYKkwJUFUOZxz4qleVU68OUMhsuh6IBImKSd/KF2ip2RLAdRdBcHDBIOpOSu
T/UrefeD3ta1b7E9u8mIgH5p5NwOUb8S6Tg70ThkUSbSStK/E0mk/jg606ktihDCaj+foyg1lO9k
4hjZHCBDkbVvNSUGh2ZJb03hHFIo5BeB+YcEENWFydDZ70mT/7RcgkEh2ih2p+66GGP8jPYDyYV6
rGB0ceumk9pHcfusHFLL1IieFCvNOhnWiFJRvpqJM20wZ3xG1OPVbemPIQf6Qk4dGebxO+MmqYi7
4h+CUx8ktBDwxWLU0B4E6w1OpPxUCq+5lajECvLIUiQ5iAhzKP6VrtDjubvPlbEnGwcC3sp/ccDh
BQ/mEgvaoXPjt8kNt9KYr1FBASzr8auN4fk9WiIRcO3xy7stvnlvyC6u7nwu7kjbo1z28eT8CJPy
tecDdQ2D37lpzP0010crs6nECy8DnWOmjpumaMbC9ceEbjLfnProiAJWbFt6GTYgTYUVJA2tGc00
Ey2sSnqqkdNCGE9V/yL0/i3tZLdzG/fFCdN3TiffYsGUOyVL0JjdLXPhvB0EbLeox0/DbsQvYxY2
/Mwn1wYtMIR8dUoRKLF4APVp49zTgRM0lXUZhNuxTTAs8yNP4acATsODHURuN1gs0COGvmHAk1z0
YF0txfE2meyOBwve4nXd5tyNMfnp2uW0YLaxPHuOcHdTp+1ZwDjUnHnVG2Yj++LxLf+Seth+GJp8
05cW1vlGOQA3fLYD7Z1EeNJQGGWYQFfQvVsmrlIcliEMzWNoqYmO8pGPYBviZn2ZmogVRpoG9N6M
pyEqyQwttKdcIcMA3aONiq6JMdJskqFTTn6IFx9ckruBpULEZyyXIqRko6q69HFYmgmKkqEofuAk
NcaPUL3phZEd+swMB+KkeHR8Z+zsCdKP6Zdpd2BsCUsn01VmWCN5IjjlwW1Ee8rUAmq+N0YsXhf+
dg65jsZKJLk6TQ8KVlsRGNlO7FmawWeDMOJTfyq3YeL+IMh2ybBmFp5trTnQGJi2OeO0xfaoZBWY
JYFpuvdWYkDT1reEoC5FWGo/E661ewMTqEvUzFd4owPITWya6ZWpFp3GmTYMjEj7xePmtlzELnc6
6bduhDM2Xjv/KoqJqQ+1WCB4VIcNnflLmtTNcOtY/lTRCUdHFi+BfrxrwhQ7YRVBnCOOu69FQcrE
5wqjn930SKCikSipsV76jm190dJzx9HZhL9ViGpkphDY/dIwd7ALD0vLNFCSOsEWDKGT+GC2BD1b
0SioLbBWpKSyz5S29gGEiZwMJBByp71NaY8V+n/fkHBJfioMDt/df/+vP6f/9rOqZ5VEcfe7sv7P
//UfzgTzb20Lqvgq/7XjHcPRH5YFy/7NFkLormWQHLekwBTwh+XFAqlkwWYihmfbLnUO2Bz+tCxY
xm+g/A0TUdMhS2vga/mH5QU3g2vplgvmy8IGgW/h71hePPdfgeHQ9ohTWboJJcplO227OCr+6llg
5dvNmtOnO+aeJIjaOoacCIG0XmIAaZYdIV8Bht4kTnflCOfuAW3+YNvppwlpTOhv28l5oevpiGT0
Kmb71NIpR+baz5Rx6Bjaqro5jCOUWuqScTKDjlFRWbxk7JluUDV5PSMIFl64FUrZFNYk+Q8BqeFW
j9qAnN4DcNzQN0thnqbMQDSJPigVNncSuLIG+mUd7Nfk7vQZhbS0Ug+L2N8Q7GCt9dS4mDJTUNtL
375AEoi2Vo1K3cjUvI8VeRrS549dJ/cRtuML7Znuo50W/cOYLulWb7p8x/rIOFB/hBmRwt421Kq7
vnpqw+q62jEEGvSDifS3KYlzsxGZBmAc3rhh5DiyoapgMQjGFGV711av76Kwlqzps9u6Fx0TclQH
yyTyz3bQA4SA9Dg4mIpjyuG3QKrYpGnJcaQoEoVMwufOISDSyQO0AdXcYIViAFzLE8CMvH1TgDER
huzM29She20tjamV4j98wVdKdNShYFWzFuHYO4+KQh5/09acNWa9d0JgwwbDKbsDVGNY9o6v4yIk
5P9aa+2XMEn/lZpn0mMmLR8Wqz8yf7Mc2ssR/bBgPWPEC4VySBFFzjN33f6Q8emfzKREACpbDMJT
pa4Yv8qN1DhGu06nv2m26Dio6lfPvdPd+HaGd2czM5W19wjd8OQZbMCVHZ0JfsOAZ1O0iaIQZwt0
nW5G1bDGFQKgjfQj5a5327Z6GawFK4XRjZ9WZbYEVfMrzRqPGsfoZSvT5b4A37erXCwjhR2zWWS0
2vCyOpstmQCoEXyOHJ+7hXaWHIz9JjQHInSldk+hzlfp5ftshjhGNOwkKs6wa2IKnSG7DXVkLrb3
7NT7z1R/qVT6QhcQyiCmgs+4HHEAJLAVJ4XUZ4GEvjOj8HfElRZkYAkOwFuGF7Cp9Al6+rxDW04D
lWWPvLK1bePm0T15RoI+A3I4uEHQu/YYfhEEXzh2Tle8mmKXpErcCpFPJOc85jB2R75bLuYhGhVF
MVY4P7qSPUGkF1MQ8eYEjmVHnAPdJL3xmqn5CdIhuwxEb0jAIExD8h3Co9PM3oWmG4LHKr8STre3
PL62OTp/7ETdA86i+o0uENzllp5fnYH1bVwZXJy4oclYEHkgILEtBUFHqfWPg3Kbi4yikhBHUzxI
c/4EYDleXKsqTsPE/Kob9OThxQPfS3ce7XmKMBKe837Mfb10mksiqYKEvtle+8TiPBOZ8clxZPma
SdO7z7tQGPx5qtsr1FLc6fn0UTmM4nktqDZQqcwvKO3Lg05VDoFHylm3FL2nV0MLDbJaDaHDYg7N
jmb43mRxLufsEYh2ds341DmrOCRuUHfhUM9uQzzIa5BGEoR4EtGD02z0GlDHsJg0yraJ/WHFJkuX
kDKzS2OlyM8e7bdkvgl1Z0PJ3URWx/NlqQoKZIQSHwm2mlfl1DkAlZkMTut2cG3ntNjOLMepoaIx
aWO5U3Fs7YkRuKx0OoynNn4pgKn4DHL4+HVdO9s58ZONCPn8yeHIC+jl8X4yh+VnK1ggJfnUHxeZ
dJ9pQ6F7VnbhGMw9mQfEAB4zWpN9Wj3Wx85RVAdO2optWkUOdsRkdJUo4mCRbIcJ9sIgKQ1u11ay
iCG1i1/MsRZnQzcZ/aR1ZfBrjsviC6GMG9WTteDwZx71Jp4eBNmbR5ZMxFuiyvwewwhT2RKPXOYU
bR4cEVkfOT0PR0e2ABxs7hOWWDbdjVbt/RQiy/dswJtbVY39Pgk9oKRM0EGJAeMoKXPfAZ3KL6E2
GCjjY4nZtx5lVOKRoXXQzIvwo6HhmWY+Kx9+pKPt3plm1IHYNNqHKEcyjOWQEz+hcDdXurX1slVq
I+VwxVCq7frF6I+2HHG511kYZLxT90pa4NEhoYHGm4tOfhmy6M9TbLsfMS4HRIjYCf2QkZvTnkeF
zUBY2GxDgl6ETxx3xWeGgzh37tReUDPIEfAu77Epd9S4L1Pubt3OI0JCWmZP/TCnKZOYcUaKHIdT
UrASqKyYKGFkYi5Z2nOVETnQrLT3gRNwObrUDTzkYxEC/InaTVjERVCAvdgYBEC3bKXKgECG5be1
ZuxGeHhvaPbF56wl6TMWJHETxt18wnvJz7dGMn48M2iLZBF8LrTWgMsV1k/DmNbXXkFFouCcrXCT
N684evtTNE6Tb9TpXR567jNmI3q/0nHcT47V+VXBUy6vh+ZMhjUn3oPjj1os56CXSw+42NUObuyY
QUTIELpYxeUWcUfBIXADoWGjcKP525kF1BzXsQ/aVAxXqdk6y4s2mMS4M6ruHRb9uKlnL/aLPKAQ
bjquubrK0Z95du0yi1pSIJm0loDFER4v1tgEitjl/QbqtEnTIhFhhLGtVxACtqL1iNcQx9GU6QZ2
JPfxYL8hNU6byh7CC7/q1pX9GykONv4TOPGeKIlbm/nX0C7ZY2mG6Us3sR3u26R9C21nC7OG5P4M
lQBhSFzo/tGD3LGSV3cavMeZIy3rLE/uKnuEbrcCF9CS9BOTwqPFR52NTFUJfD97Kndk5OimTp27
worJarvbZWpoYRwxYVWxHYD3erQLBdivsR5jzXqfda17k1H6XmiTcZZ5kxwSxikwbCI0fVe2AWnb
/piDhqqFC7diHsmjIqe5Cy12SBDfWlP4ccxrl9pqbzuWC7SMtlneR9GVPgG7Z+IA9cHRCMrKjNJW
iA0IA/iB5ubL5VbsxuZxKp56Zzy4lv2Ob2AXC3HLzhe/pI3naplZF8j9/2LvTJrjxrU9/1U6es8X
nIdFb1KZYkqe5NmuDcPlsjmTIAmOn/796NvxroSrVEZj3cuSo0AmiHMAnPMfxuifpV0/IGtXn7qZ
yI/I4ceJbkPXz2+zULwdOUONOQif2ZweBjbGspiq27QZDmyVsewoTDuY3fo4TR9zcPCvUAC+LU1a
TfYQfYbkau00oN/m0GJV6KPN003ucrRpwHDgLLgLu8F3wMFxOPmnhkPxvbcT8/P6NxRl/nH+KKAe
IhNli+6t69i3wlt+A5/6PKLHdQTwsnHUgb+Spn8KLMjG1yg1TQKRiWnAwML3cbju7Cj2chtjOW80
vpkSf2xk19k4hjRGvyBuV++I9xeST5C1kX3ZvA9hHrwSwzjTqUzetzY1hIOEzR5LdKcOowu2JLda
LN7D5p6kCt5I0I3OEbXCMlHe1BmpmfVu4Etmr6HVnqyu+rRhKYN2fbt+XOHfs7JHzmJZ+hoi8c1s
FFuMP/JvuWA+n9qTfyebArWHqoU6OjdALVA4ZBPwt69phEIBmOwRAYYClPPGtcLxQ/TZixD1uDTA
574G/laGRvt17mmOp0s933l9WN3z6hs149G5a/u+j/u+MfDPtZLP6Bui2Yjv7rsRcNFNEeLtwlUe
wQt7QT00p48gOgf/E9HujjGSbl+bvQtM/O39StoPFu3nN1DJpl/9OHYfksbLvuEuOtzaEB5fVVA9
6S/5YU09HRHmqEFtDJhdJ04ATesbEQEUAHmNMomPAMriJC7nYtpr7kwBZIAYe+P2nC0Hi/4lmKdi
+jUDYtlBS3RTu+2h22DhHx27sd62EZ1XfJGL+xnFL8CYSXIj4EHfyNm0v4JIK19T6iweGo5MR6uR
8q2gX3OSBsVc4a3F+wADRiRTKuMbsR7+NZalh0QpB3Qo0OOrUDI9s43gDcZGPxKHE61f7/2HAHGX
tEMOy5P/1CkFGSz2UBq0voSiiQv0dAI7XrcchxL/Ptx+J6BlnND+bZuwPaEh0ge0KcSOkAJlAkM5
fZPY5NgSSEbRwlgDDlHCnZD19IvD83DXWpmFwOz8vXeT/LZHwS8rH1ZrO1v+LnfTrnGNUythuqJn
1ifFFPczaNMk3MK7JMK7b+hHrjJzOb3zx5rTPIqDtuw4/03SOaXRVp38Pp3PnljSb22Vy/u5hk6H
eHh4QqH8oc+BZAeoB5JHdxJ91hqfpqQqkoMf+uk/Jmi70zhIusg+SjscqkvBhaQOTp45hA/sVDXl
Z6zoswDd7WTGHADR79A9I4GC9d2y2LdZE5S/EFVgu+2daKLrbPY/NgfnUWRp7flrMfnJj0Rg135o
nNa937yWHhUHSzBLi9iOOQ36t44HeGSeG97TAiJCfbXN3udThIfUltG0L+WWU5RCbwHIpnOuKnTJ
XdBVdGJNfwPBmAHmcYeoBni1ii+YCxU/aCg30G1bUIUFZ5Jjx8X3hOZdgvRlH5oxEkQ7ntZyEIQC
LnpubbGdAKxiuFGh+NQXOQx53GXPneFFX8q2kL+aefJvCpojZ9THQWRU0XAr6hHmYmjJX9ZmpK9m
UScPDsSBwxqO4+up6rL+fvLqCtJ7U9xZQ+FgcSewZZ79b/SrYvrjC76HDu0sNCPEYTBQCuuiYv42
tX77QfrtdoIkANDP6YdhvpmtkWYhXig/NkrO0I3LwHmbFYD5PQfWtQfC4OtAcrg1+gGDqmJKEOBE
PPlQT810m/tyBN3GkbASeYhLBfjOm23ej2MZZHY/mvagtL4bNNYRmkxRZDbAmw03PShVrlXggz7D
ohD3OFGO91lYm//spmjWwZT0+Wy231ew7QeUP/vUeDuZWKmgfu8CSabXcV8v1Rt/DcQvWjy/XIHq
x7ZjBEr+EcWZoHmTd/50P/Q01YBV+yv3O1r2udeutxAhjE+RWxW/cwTPbswg3WJkrr3v1PvJ/4as
3uPlYr+yzQGJndQcPxe2O6G45Pl0krMCMdOgHjzuqKU5xBHmZTlN3NH/XlvbjiaYm+K9T88AT4cI
UEPOWfUAmIyKUTlX92Xiza/aRWIbOznzXwInXg495gpmjImSf2W2+FXCoX/oZieNXQxm30TRWp7g
3BXfi82pNvYeN2chZPMbP0QVMVrXH3a6fZ+85CHNaVxTeUG3ZziuVNEP/79q+S+SJyzKF9hWb9Yf
Tf2jf8zw3P+Hf9UtLdP6LyvARxMxeJq4Vggh7191y8jmHzzf8e3IIptwvP+fuqUd/pfn+h4ULKhZ
bki37n/qlhEeiD4Y+sDkOrAzRv+f9OP3quS/+Z2GbSGrQu1y5w8+rlZuW7OAqybp9H7Vvk64/rx2
ZdiN/1oR1KPTX+3Dvwb6X2jXPrQ5dfv/8793l8Tnht///ojA1RQiZQcmxweojt0lxfIaEXH0zACf
YU0/BJREwS4DLeia5vWjqX/mkU/rsP/+RfvfHz0ys+kdiyEQZ8oy3XyDzKD8tgBZ5v7qt51zHjtv
8x5kbgBJe/mJl+ZwZ7E9eiJJyGvRbmzPGXrsLqcAS7yC7tNs/2oGXJxE6ykJ998/aadZPnoADLee
TQmuujuM03gHtyS14rmnnlGltj+/6vvc/dtr7XdDxf2uXovwQRiT8VNmg2G+fflHPqV0/vsdlLK2
UbnYTbhjd/bdBYDZbLqpeSrmavzsILB3q/cQCviPf2g2Sa+vZNCendSZoLCH1u+i6lAk9VNwJ1fW
5KXPRUg9fsgiisanzsA+mzeee5gdKPg0uP1OczkopEUpx3DxUKE4+wTX2xYV1ffe1tiv9KZIodTC
aeIk1hvI8/PRP5drvdVxgV4o7YBgAy798lMuzJGlpAUzjah8hEl7tiaKtYYl21sf8NSVtXRpdCUr
FDTPrDwoxBmpnvH9NPVihnfUef3p5be3LixWS8kBViMWGJWtOPvUlud39DJXEyyoj8iN50/IRgMb
3u3izXb6UCJ2l9+BUazEPc6Oonvt1QMm4nMi2/4g8wiZ7qX0FwQ8qe5a117xQkxbStJAuHKmkEKa
SpDglxA7cYGkQpJCOES8vzC/A8jdflliKq3TBLP13mbnaFFzE7WMBwwJJs2Psc/ho+TiucCNwzLt
ziiaYEA9uh3FfVC/f7/8LS596/3vj4YfQUGVxVzgPd+mzQcEQ1HwWHu3jfSizVJSRprTjrXaSJwr
D0zlIbGa+nOAhdcXvddXkoWcfVRMi6w712ZVfDYwzv45r119Jd9dmhwlVYxW2ldmUHZnI8LfGuza
ALGl4O6jGcZKsqi2PgDXCNchNKWZHCIr7b7aGB/IK5N/Ic5MJU2wwW4JzOLuvPZypSKFUpkLWG1G
JslIUuP3y99gD4lnDhG7ksHjJWSbpovGlAdjY+6Wt6OZD79mY7TCVwNLt3q7DLD9ruwNe4J47lFK
4qDqLoNEmvu9nWIq+Bu3lB8Da1kCsCKQAo4jv9cAgmt32XwlFVxYBPvp7/HPmzKTOyHSkmfsqIro
NpBLh94wRp7FlR91af6UCHf6ZcYIb27PaYkFHfBE22npZRpBDUCxsnKwXZYv179e/lqXfo4S8BPU
EztZuu48DiJsTomgVka7OGs+642vBPwioOLSieTEiiIJXXMxtP+4MDXCK7N16f2ViDeKReChmYtz
HqGzhGJLd2RvqK58bGsPvedWmBLyoGdhUJpFe45EsMWIT4bVzwzrt+WEa2BmfzcA0IDwCjKamnQn
y+ZNhYjGSp1NmsGVlL9/+OfeQUkLjZ1OrmXxiQwxRd8wJrb/mc0NrCHEfOO9zmfyIiU1+IYRIPax
cgyngQShbpvd+zkJgis5YR/mP38CF6SnQYMjTmkGTt2dw3wthxt3HFyclCpjSA5pm9NngxPbQQ9O
dgT7WK7ld0QSnZ8v/7bnAwqNjKcPpwJZrp3L8YLyqF0DrE/94m61M2m8ywUM6I8oa7bth5cf9vx6
BFHy9GHCoKsdNBVXqCH07vLSB9Fu9gtChHrjK9mBMriRd4uEx1chWkb3ERdU2U3nl0d/PqH+MU17
nNzqCKH0dd+eMx/F+aOMximgNTs192Mn/PlGOjlOGkBmK82fo6SHFXcD3+0nwpfCDMiD7nM/WvWV
wS99eCU3UMsrhq7bz5Xz1I63WZIuH6lB1lm8GRsge0rEx5fn7dL6VtIEjDmvBWgJktur6gZ7mdD8
aHt15mG7bObfkDcNP0ujToJbM/KTGt+dEOrxy8++tOKU9FCHud06FsdzCEHuHWjFEOzO5FC4e3n8
59MPVqVPV3QkJGx7kyuMgNpYYitsBfOJth0NE+QNXO/h5cdc+Bl7veXx0ksrR9gysQQlNLol0eDD
rWLRXfkRl0ZXckBbo8Ee7WFJVyL5iL+T9dEYt+5O792VoE98CbMalP0Z84753pPzR2MAVK83uBLx
kAbCDrlzBl+ApfaBa972XWppjr5P2KMD/9S1NvilnmlHGfgV5L3oxmnp/um9u/N0dPT/u6g2WJso
OXc/cHmlpThZ/qA570qAh12LWE++iHNRry3a3PjCd5F99SR2adEoUe1vhiXsDfF+RC9/OwVam6XR
Fye9qVHCdm1K+nRtw00II2Xs50EabqYsY63RAyVoC3NJqJtE7Rkr8Hv0T0CoCf+z3thKpEp3kMlS
kRAyWmk0mVDYl7Rsr2xBFyY9UCIVCGGVoG6IewkU9lvpDP7dJPrqb713VyJVtojg5ibzgrkxok0Q
+Q8Qb7qj3uhKqNI4zXtHcHSP4BG+30zrVcqp6o3e4EqkQi3ETYEyCeIkG2bew9hTEoUlMZYHvQco
wQrzuKI161FFCvsTTKLmxuf4rpeAd0Tv4zzTOQIcOyL8YGK7B7cXp8IeNGddCdOske4U+TM3Mgjz
qK5KVv/rpvb7WXNJKqEael0h5q5vz6X0ne0oEgNHE28clq9aE+8rweotq2f1+EyfBylWEnE7fBiR
zLpSYb8QUL4SrhYKSRP0xfaMhs9QvZn9OnGPUMbEtQPCpQcoEbtmY7Q5GC2c7dLqVvBB3YoU0Gh5
vl6q3F15H68dD6HKzdpTQu1A52hzCR4HvSy9VOkrQUt7Pc9Qp6GKHfruMeiQy/YQhdF8dyVqpYdj
a4Hcxr44i48IGby2wOS901s4SsQKsQQmTifMPAKx8VbI6qcvQsCnLw+/r5Bnbm2+ErNIrmewpxZm
xk5sArffZRTab42bccaJ3m/dKs8ldJsrYbBP+HOPU+K4HiYnmxLBvpKLAo2txSpWHILR8TA6mQya
n1sJ5g1tU+zmmbPFAIGDApl7F4Jf0ksVsBOeLFU5uJmJlwY5tAcBIESLNR26gXrHKU8JZbMHDhnB
zDyL0O9j+G79fQAEVnN0JY5to/VGxyJRrHgPvPZBnjwkzH57ZTVdSBOeEsU2ZlKWsyKkg9Xyckgt
E20OoPHXXv7S8EoYi9D2IQENzdlad54c/9l9Q1ZHYlLZmV13CMQyjfdLmwTt26JOkVu3hg+GV5T3
IqnQFrBS9PMAPGzlcQWjBu0afcbmBmrpXs0ZouJXiZPXe2kDw3lDlZxCEwIQMNw3KFXoq4ylx6YM
mCH/q8NZPD/TfViAS89b9blYKjSYugEpyGPobnQxPB/b7Ux4xm0wtbkJ6Ao5q3hJATSAVkSAG2Cu
W3o/0XhwnLshkP7vSSxDiIjICpPT9Xuwy2vuhF8woCpH88o3svbQfiYGXWX9NlFpbPNgVviUOLiq
hU6A5kc2DC3cuC2ouhia94pcp3RTgVSA2ydxEQLmwBjUmJezPf9B+9K/bvorB4f9yc+8kackUIGC
HgIOdcPdapOfZGPnbylU/UhmVOHgocEZLHAUhIgnuuht0gs05V/OfpcWlJJc1zVDYwjZQOTiajNO
5HyCKlpdyUL7on/uV+3z/+jaBRkffiHmtedtkF1wE6TIonNgR29rbqu7EQbgJ71foSTVoTcBcmH5
dq6QEPpsWSJ7tUUGAuV6wyvZdBmAQWCNAwfWc7ej0QTu0awi505rdFfJd5VVesZku9U5wznEuNkk
ts03KAOI73rjKxlPtls+uelanV3qMTGsMwmWU17bPi8sIFdJeGsywSFe7fJcVL3/PUnN6F1n9cG9
3rsr+S5xjVzOQ1mdBdoNt8W09rHX4CigN7oSdeO8GX5njQMeOjgExevQ2f9gUY3jyMvjX9jrXSW4
jKRbKsfehrOL3lkB2qybCGGckCN6q3X15eWnXPoCSpRZXo4QUpvxK9rae1VhbIjgTb5dGd1/PoZd
JbSwplyolmXyLLzUh09r9Vi7V2ipoeta4EvaiqIfr2TBS79EiTO0D7xxLCojNlF9e10Mxj95BAZW
a5ocJelD3SiGDHuiuFmBg4O76e+mHs2Ql0e/8KkdJYhLb6AXBz7vbKLwhiF3HabeKUzqCKvyOkna
KzN0AXYDmvFpSpVQEbDaED22CPk63ZXpuNqxWdnldwTKMuSA3QFhuGgSBb8Rkd/m6Dr56N0vnmc1
byHgA1x++Rdf+Fi2sriF39QjvRnMKpadGh1g2PuVHdxwr2wel8ZXlrWHNiUkReDKWI1/nSZ+DwSI
a4CsC4P/Efl+tDMZnNLweB0yYNCd+wmlLPQkI82AdNSkBXWbm0rH4E24nNfQyU8Wght68+7sP+nR
q3sDnzPonfRcbgTnjUMu/46MVFDrzbujfNdQjp7NDTeKw940Txg/dzeI87VHrVXjKF/Vmuu17qQb
xUnuu9/mxYqgtRrb15dHv5Csdhr247lZoAoGrlFyXGt943W6lB0I1cKW5XFuW/TSHITWhOYvUZJV
BEoX2gJGT12T+8dlWvneEVJvL/+SPZ6fOTqpGEgA2ZUlBVZei5l4+S/Ilp24t7Dmm2MDQXZ5or43
N/eBievYy0+8MHe7bcfjuRuQuCu6aEri3OhgVQ4eSkeOQKEGRJ0V7qJe/pSeXn7WhfDbAamPnzUt
YVbtbm7xnBQbwjjR3EOSddAEupKOLz1g/5GPgiTrl8RcSsOIMQ1EYskNZFke66WrN80HKDEOXsXu
RYGBJ8j+/Buyj+t7s4ecqTc/+8969PqdZ7fFstYGoKqW29kEzwCZuWv9/kuTo0TJhsLtbLtrA39o
Hd+hMx/dws3/v4Dri8jQS6MrcYFEZOmXCVdUz/KSu56z+Bspr2LULoyuggCjtKrRRqnt2AIouXBh
QaQRR77O1YIyepYSBU4HGJq0jVrdNkceCvjJ/DcnHqzHF2BcmrlDxQKiR4ioS59WuPsW+RmipHtn
Jnmi+RuUxd+kRmQAayixO4sQCIbi97qCUPQJ8uTwW2uB/gE5PlqgYgsyZyIpnSHni3sZ+A1sQ5n+
0BtdWf6JPZuhHfrFGab9NN421eJi1BygdaUXvSpAb5cL78TCA8whGL/YqJ0ibmMhW6D3/vbT8C1y
/L9qI1liDE7Xt/ayLsOpAVNX3OqNrwRwayOT6WdDcUYCbEbiBcvjVyHsIf/K++9J7JnN5w9O6NHX
nZZN+PhX5vvybG6xmTCrozGvHhI7re9f+cgXHqLi9II+DaCEJHwDq83ohbtjncDR7jz0B1JKMket
uVKBeiBHB9M2l+LsjMI9tXNn4x9haXYgTWUjK323StulL87YJhvIBCa1wHm387/pvbwSyfYULXjS
MfzS2z+6jIJG2rl6nTZT2cEqrPx8O6gJsiETD87+JdYOnvDLb37p6yohPC+bi/MmBcI06/C7t5p1
XG6aMho/Ia3baVavTOWsWqTu1glh5GffzCSswzBMU0RMnFCz62YqkYxvSICLdJidC4lAYDeC8pwW
W+8kbyphLIIsDDEFzc4WzvWx0yF6sgSrZqHbVPZhUU4zICAnP2OKAgjZtyzvVZMVFIlf/sLP78Su
CqZD5cVGYdHLIF8Yn9Y6Ml5bfbhp1cRcFUq3AAiGRJzmZ7u1jLOFpsiZ9qHz6eVXvwB4RBbpaYJO
jcBK/SrNzsGG9ckpFWEG7xN73q9TJ6IQO5nR/Xso0zr/tBjIx661ZXYFbEZq1OeX3+HS9CmhLVGD
ERNC++etHLsf3izLt01aBJ/1RleC23L6ySvp/qNh4tp3wdAhXbBCadIbXQluHy+mxaPCsYuxR6+w
xfViiH5XAc+XpkaJ6rYyHDPAH/KMikX0ykvpRsspabXaiW6khPSSdF7aiTY9W1Hy28OkCT8naA56
M6OGNF0NV2Zc/buRUjpOx/lpmVH4fnn055MqAkFPl209rliBIG0aY1GE0L0f1Tg/dIYLxaAdEbt7
+SkXpl+FwvWua4NFGViZc7WkcRHB4b5Bn2O4svFfGl85YsM69Asn3Yw4SD2D9hKGez2K+3ovr0Q2
ZBnqRs1ooJsKT7iq3eJYrIleVMFufHotm0ilBcYaMcTB7Ni3onzVrq6nt3bC/as/OnX1FWoxVmFE
cZYj5ussm3nXGQiw6k3M/jUejV7TddtaEUbxKGv/NvDQWk1kX2tOuxKyOS5CFYIf6dmR7W90pBFB
8fFD1nt1JWLtYoKKYgxMexNlr3d7C3TGmjx+efQLQRUqIet0iKyOyUa9C4uN9eDafYoyzVTJWCRr
O2tOkBK6NNkgmIcNN3rfsc/TNONnMcyj1lnOVYFwSP52TlS0UYwUL7K9KGvEM4ZHV5owF2YoUALW
Che5yQQvYqRJrelmSMMW4lnYwQ7PGmvWq/67KiYOE3Ub20Cym49W1k21ZEh/6ia1QAndAK1M+GT5
vmWV+AjKuToFqHrordBACd28KabOEPQWUKeav/UB5OItc+TDyyt0D9H/vI5Bin4ausEGHwP7vCSe
xeweYBJ/HVZpab66ErktKjVNj6FEvBgZakc1znWF8bfeiyuBiyUjIBSM084ClbA7x0mz10YLQkJv
o1KdOJHYR7wQQaXYNZuf5trdVYJuvt6rK/Eqw770nTyPMOMpcHBBfKbBvBJpNr3xVTRc56QTsP3V
iLty8b4kuRv9qMry2gX+wopR0XCN687RkvlRjGaWwI3dw818F4zTmhtf2WPrcJ3XZWEbnDu3x5vc
RfxnsYcr2WaPyGdWu4qDsxvbRTBYJLGz1M5xBRlCUrYG1OFLxLmrDMVovZ+hBK1dZg2Qi37fViDb
Itv4Zt7y/FZvcCVm84XptpEcjrEARHyqDD5gS3DtVnppipSYtUVYGAXAbRaPKb+HcrVKxIlWRyKT
B0fjtdctmR4Vx1XhcQVSitM85klcdRbKqi7qNgH4F81voGy+SK2sLiQIfknQ28uBE0Tzs7PCRO+s
7ytR7OEriwkE8J2mcEyU+4r8J0WJVO8Kp8Lg1ob85sqa/OP5H4rebG+SadErEbsqCg5lT7NERDaJ
Ue3sTvlo5cfKG1e95ekpIezkjV8VeA/EOFU4x2JADNappKPVaufXP92w2jnpnAlkGfVPp3uXoIt3
6Ns21Spvu54St3Ww9SLsaB5tVpqgdz03uzPshg8e8pVJUOgtTRWSlUK4R7mRtWNNNgp7WTrfLaYf
XFmZ+0Q/k+V2WejHx3EcMNpog7Yb59jo1FwSa1u+kmmZ4jpXZ26G2DfC+zdNXZbFlXm7sCl4ym4s
I8OTTT4bCEhO8iGKpvkM1mv+8HLCu/SDlEh2ZO5sCJ9FsZGHxe92W71PeM9Z700Oc+bNZFXii1lV
y7eXn/ZHkuC5+VMiuwsTEuzG3t+anZ99SDKnRaKQhyUPwuzqB8uvKUbhnerhSGJAzEFocLOj27B1
tq/VUkf5TYpnWnRay8acPqToy8pj5Wc5aolOhnHLy+95Yc5VpGE/rJT4UteIsaZw/8L2GISkGcj2
i97wysk8strUstqFU4qZOodVVtE5iCw9uiwy5k/XqCsqDuRul/Dy0+/ILX6h/ik0J0ZJEU6Itx6q
EVx2zaU+m3Of3tkpnuR686KkiK420ToFhhsbE5pxlYEGIk6vemMrO/uA7tG8BlMUY53wE+fwz17S
/dYbWkkKcy7D2glLTiS7pRo6Auvd0gm9pjtVnKefE3povsiWFw+t4WduF58Kv79yZru0zJXgX8ue
XiAU+7iT2HA6JUYHiLmberdbV4n1dgoQKDQb9tm8db862Mo+UIDxY61JV3FhiVzljPl0FDcpBh+1
hY0ivuV6vEZXxYUteEkjezpEsfD7X1IMf6EHrzctKhSMhIfTnACAYnHJ+tpYjX+201Fz+1MRUmGW
JZzuhRFbMsw/51kyfO3wvtU7IagQqSLBfzLHfyWu8F15Q72ujTe/ck56n1QJ0ShIG6DHSRibfeN9
3GSPhxjlF80Fo0QpJoLN3Bgs9l62I8qpUYZ1sTAbvbYQKPyncYpM/VjWE1kg9f017hexvPUrxMFf
nht7j5pndk4VI5VPdETntAJ3tcj6ZwAWoXqzjQgsZ8Y6iLhI1wfbFGhfOvWPZIqmW79C8PlkZ8lq
3CwRkgIxLJ+fObpA/cl3xxJBI3bYW3D6DUY3/EUeNyQNP+XDELpX3vpCgnGUFFAg4zmKBWMK/Hap
67ZGhAmdPyyN3lFehVstKJ5jEBWw1eXueEsvGgHXdi71IlWFVlUOJjzzNoVxOuOUnkbp22TMNGtP
KpaqDPc732olcYD2+aEVQJxqbxO3Ly+XCxNvK/t0OVlbEhZUEnC0w8zNSpKTiSr/jd7oyj49yaCw
rNpLYuoJ4q0vsvBj5mzrB73R1TRQWE2QiJF3txCaxl41QBjc0ANhuCr+NQhTJ68X0m+AruIPzJ/l
rS2y5KPeuytJAI/l2fBDjtNoU31JbBx6N7lWR73Ble1aTG5p1hYngcI0awza/I9z4uoh49w/eedR
o2HwjdYIV052BrSA2wDFnTfLNnqftV5dxX85U2bbJmbPcYRmY1zDLjoIkVzD3e3r7pncqKK/lm0y
PFeMYCCTSX510LT7YW+jgVS20ekRJlwV+2Xk7eYPM45QS9VXdzjHIdnveXoSEK4q4VbWydq0jRfG
+YiDj1V9D2o9kieu30/3pZm/iFkKDr6bH7xCWLu6S0Rp6l23LSVYQ4gF+KFyyBP1bGCYY2PbYCIJ
rMfhcVXI11x4jgyMmmMejLejYZqvoUtcg5teAhT8YZo9WvRjBcbIx6gHJeO+OkVzuBCw3pJgC2Rt
/hxjauaON72RleNd0Fa48Xm2F8xIjAru+nqhoUQ1kivcifs5jGcjMk80bZpDz6asObqyAxuj3+Pd
voUx1Zf+xyxXbGM3HN613l0Fg9WLteRByLJ1jerOj4Rz7PxZs/WpQsDWybBrt6SW32bOALHd/jRW
CNrrvblySTYyf4rsnvqoW0fdaQwgEi+YWV1Rxbqw/ao6bFvrb1afDJzxu3ShuYpxTObnX/ReXQlo
+A/Q5G0ZxFg1Y/S41nlVgCSoh15vzZhKTKfY6taTO4ZxK1s0aIes/oA3pvyk9/rKOVwY0Eg3u8N2
KOyzMxCXLB5Xp9e7oajILypxS1oG9MvnrM1vi3yqTvOwXBNtuvRdlVjdkh5LS5/v6mFoEfuDgMQD
HfJKcfHS6EqsDg3avyjxMu8B+vWRg8WEb+pJujgq7qsGLGMD0wziLhmKr8C7nffzKITWQdxRgV+9
gzSBKHwffPeWvw/CNvkeOa3Uuro5Ku7LNkdzFmbG7hhGeLcucpm++3XOuVlnScKIeLpFYjjJ5cp1
/Dic8S495dxB0xuERdMPeuMrEeskmYUfFRU5HCVQfXet/pNYtvS93uhKuMpUdq60c64p7Eof7aAK
H7JJbFrh6kRKuLaBG+WYjoZxYrfdoZiH4ZBOQq/Ogjf305lHtR6LxSUL4hYd6lNUr8brWiT9g97M
KOHaJZFTFpkbxDui/tilhnPcjNLSXPNKuE4N6XfY9yfhOUf86jCI9cxVb0mqaC7XWZeqWLjZzrXE
VapHOequ7ofW0BxfKUFP6Vhuptg310J8wdPhe1Q7f78868+fxnHJfPpNy2SpKwSHk1j2efsVleGt
iHHkqqw46jO9Uy3qJ08fMmxNhaMNtaK55DwmBbazLs5gmrOjBCyVuR6gJPbpqemUXLWixhwO2VQk
k9bxw1GdPQMjWfO65TbRLVZ3mLI6HiLNq5wTKiHrLk4zj2sQxtINi/KI9rbvIFMdunoq9XjIPJ38
EQ+SSuJcE7vBhN6+MIObLBprzclXorZ0gIeEKRlHoGJ6M4blN3s2rsnCP7/HOqEStIMz4ou+cNpe
Z6tH/h7EHhKqWgUjvIiezktXSlQBJAUjuRn1oW4weEy3/iqJeI/N/7zmOiqgC+lWHy+8OYrzMsrS
81BUtbwfbH95Z4QY292HFr4LqPt3X9J12sabYh1weE+M2vwWCbpN1uhI+RlFTutbOqNafk7cUNwV
4Od+LkkbeQDaq+WnVhJQhYvquTC2vOrZNuYKd7fJsMpDlXcRXty41n97+SEXPqYKPevq0ZnqbQnj
poUieKSVsWY3aZ8kjl6YqvAzT/Cy9sxZdcHs67O9es0PV056aG9HhZ+FPaXRNLUJoy5723nLAINm
+6E3NcqhYFhXw8drHkvg0dtuvSAPvg4I9Gjd+5xAyTChxW5tgmWJMyh8iDI2axkcZCRAmei9vpJh
qILYlUA0Jd7Qwfjuub73LWyc6bPe6EqGqQrExdGS49q/bPnfuC2Wd0MS6gGUnEBJMQl6KQDgM2pd
ye4+nBZAgg8YA3ihXoJUQWirHfRL1LI7GTW0/dzpbeSd82tp5kJQqSC0tAuiMhnBc7alvCnpTwuU
MLTmXUWgRQgejIHZeHHSifo26Lt7vBt8vSWjAtCcrFnSKTG8GIryTMPB6j4N3tZdWTJ7Cn8m9/pK
PFXDFjhZNgexLRrvbsZ65pct+8G8cTCub+BptNv8MRutBI2cWq9W7fhKmMGLR9N7w0UxNGZsCGss
ZQ/zMs96LStMg57uV5je+VvvFB618JLTR2iu3vexsmrzpPe9lThDuR1kRsikmdRXbhynkzeOIfS6
146KEuvczl3sHWrlmK1/yOb2Z28t18SmLkSBChKrVpvds2Vw10XF/bCM5eLiIBq4WkUcR8WJbSP2
0+kCa6AIQvEOwcDt4Al7/ktr4lWcWEgb1Z3C0I+H1nmDXv52tLIhu9UbXDl61xu3wbkIdlfL1cLg
c6tiibaY5ujK0dtf80r0WIrGaGGLQ+o6/yRldE2v69JXVaI4l07XOtJy47GuulNdpWDdnEnvtqli
w8TSuqtEDCf21vFt4pj44QlcX1+e9D99hmcSkAoDazpO3Fmf+PEk3Ko90/SU99LHkONgbwI7zGmW
8uBlrhCH3C6NBC/MvMeNlw6Ii9C3KHGHK8oWT+xg2d5g1NAYh00Yybs6bExcIKewyLTqWI6nhH1F
xaA2uo0CpQ9srSgQhOU+qEeQdDxle/XA/4P9yvy4m/tbtr0vpTvovbgK+4KXGk2bR2V13hI7jrJu
jOvGu1ZW/dNifOYTqophvtl0q7txJpswUx1P4VrW6XdE3Ib0JkQ4tDuMuWE95GbZpTCqvTS7n/Ld
fnzYzcYO0ktH8+Rb4+IfDfDUy3EKuvmjbUtTnsq58+ZDiCXHfOq3dfnb5F7+35x9yZKkONfsE2GG
JMSwZYgp56EyK3OD1YiQkACBmJ7+evTqu/F3dZnFps1q0ZERIJ3Bjx/3HK7fj4tD2ZcS4+lvkdG+
vYqVyC7H18SLAM/DBW4/J0L0mSYQK4RJpg1+/fd5PweTf3lWlwNsb+oNbLgBKG4QT/Rg7iziKAu2
LfkZRm3wumKm8fbff+kPMYFeBJwA/sOzFpbvJ2XkLhTOfiYjsdcNsBi9CDkQU4xQ7VBgi17ojjAP
BqhgrlxkZ5fTbBN3w6phcr6Hgy+38Bol7X3sfHSfVz2cSy6hrcH1AzMURVUbVSm8HkXaUn4l7nop
QlfDzTtMZMD3rXU/CC51Ckjqur0kFly8V3XGdKst5PuwKqsUzrIvCYn/0t3+4cwEFy+1iWDVnFgg
LBO8tm8MhPVxJf34uq7zUn8OWDElkbUh9NTE+EBHj/9e4CLzcd0rvSj6eD3IaOMRXukU0O+zwvfO
KxDF/rYi88cwdxH+sYbqNPCHEAPnqLllap4+VEOtgvt2KRKY5I7qFRTw+B6WqvCzBohhxnfNDYRX
F+y+vzQbNfcyjDubA7uYH7WthJ9vq1q2VFRr7GWYOQ4Y1PpuvoflJN+yqZxamWNw0Jp8tJAN+svx
/8OAmNGLhwV2cQ0PVpz/OZERyMhhtf0WLQ2CFFydNTrCdLop7wTEwt4wGdpuQYNpsadWE3gCX/e6
LtIdtruqOiixqk19j/9zjEfEwutO2iWJcqnKDSQxGu0Vs96WkkY7khFRX+n/wS55lC2bEjB6MVkZ
xiDYt5CIKWRso+tqxUsqZaKmCh4fPt9vMST8NOSHTzCxlNdN5vEtL9ojyACi6DqjHL6sfsBoGBAn
5h/+3/aB/hBFLtmUUeXsOM0LR4kURCkyONAaLforH85FjOrALa/XcAz3pUDRC2/KynyIrlRXjbjZ
pd7cCh/xQQ0jnr2u+iMTfIQD92iuKy8uyZQdbHf8ZRwQvJsVQ0WMzE5tf+XyJLvkUsKhrEEpFAfo
HEfQO6AnmsLhpcr/+8aeE8y/lC6XpMd4gG8J/LLDfTD4NsgWYaCYTLH5XJ0Ud+Hv//4rfzg8/4f6
uI5bP8yY5zraTy/LJASDQjQRf5sX/wHwuCQ/QiWSb41CmrA2+mbbBf7lENrw4WuNzcFsLQX/Fflt
+11xIJhYG0d5dt0Pu0gfTSwZasmV7zs5fJdl8s3qK0UY2SXJzXmkieNu5nuwYMsHiDabPUb6/nU3
7pLklgSBRs2KcmZzRNzGQUUOMHdXxVXP5ZLkJga9TMYQto9dMt3PQtqXJC7l239/+h8O7SW9jQWh
XE1VM5BKumbNhKjbJcfeyPjRQ8h7uQ4AvKS5QYzKiaSt8BtQWKZlX78EW8evOziXRLcmqPgmq4nt
S9mWRSXr9UC64Mpcc0l0K5tyIY6YYF+Gkuz05LdYqPSvDNaXNLcOCtWt1zTBfpwG3afL5tnDRNS1
4+RLolsItHj0Knx+l3j2buU+2OBwmruuRvlH9fZ/aHRQExqIqGSw9+wUgpAU/BrOHqT/fTL/EOj+
Kc3+58PxzaEsY5Fo5nqTN0TVdcpsG/5lZHceSv9LsL5ksE3tshAzAZL2h1ZvmW3VEGbQMVqhDUbj
LtgN1NmvYqLj9//+OX8Cci5pbWUJF7SNxAyUfQIUoF4HPqQrNkB+n6GpO9fGWp37lbFxO7KUYSeh
gwmAMGelz4Z0A8ZEioEbOqWbaVX77OJe36hS+k2KajGaT9imwzj8v7/uH+LCpVKakGI7ux2y/WzI
uKQhaDdffFASvnd9dZ1aOLtkyw1NtCXanxEV4E6e92QIMs+Y5S/p+A/n51IwjcrAaze+sf020+lg
mdNPHOuZ18X8S65cM8cRlIN8uofWSZ9DZ348md7W15VBl0Jpc8cq27cBPn1qtpQ1tL5j3pVEe3bJ
lWMOzKEwMmwPLRV2ZCqhT/GW/G3fJvzDzbrI45PEvMRCW3tvukQDuzGqezebbVSK1RjX5oEfDtd5
W7FL0bQByimD04zs+63F0YcVuP4eT2y96gjRS+5cWI2lXMqI7mMBXbEiEBxOdN3YDH+TIf/3M0ov
6XNKt4j751M0J4k8wFSgzAWoFVd+/QtCjnZ+H1UD8zEvjONMBGGU42Vcx6Sll+Q5r7YGeCbs4mcR
jcVa+jxvdH/dBJ4m57j0P9G/GZZqCDGE33Ok9wwjMEhy6uCqMTZNzq/jfz/ca6Jhg2XtnrXKfEjY
9aVRydov/x06//RS2f//6WssVKBbn+xDK6cvQO3lnVr035yh/r0+p5fMucnEwEPageyrrgdffekH
8yWqgvIT6hi9l46DV7rUGyr/1Rf9NO0rKJtexbGlycXNrhnlq5xmArrkjGkHFEAzDI3H43WP7QLw
mHmgg1mOZB+Mrdz3Dd9h7e26Oote0urWsYrjZunIXlk3vwa15LuJ8rG46qtf2oTaNqJJpPHVmyqq
f/otWTW2uyHScN3HX9zjjQdmgQMIsgEg/7dRDg7rqZR+u+7Tz3H8fy6DcPHUoQLx93BDbnYamAGG
huo6AXl6qZLGkN5JFMb+fqhBxkxh4zvAV3LjV0bQS0Jds8ZQtCLO388NKfNoETNUVpLrKB30klEX
cVsNYC+RPWgA9fdOhBxzm2uBJnrJp4ONFW+ntiSQ1lv60wzPpP1ApH8VUkMvldIiLtGFmtnf03al
x2Vtob6xqXoSfzmW/57o6SWlLvKaqqs14lytoVqZ+l7SLOnkgdqUWjnID0C04XLdDbtk2Ilg8CpI
RiGVrWw9QhBjva/66W+kqX8n2NFLgt1WSwIDKc/fo0Bf5ltGZfQQbsEKXX3GpyorXWT6wscWCs37
f4rVq67eJY9NTVpNnTH+voZX3r3Ptup2dMJeVaLSSxLbFkVT7FfQXoeYWvXQDrAeaNZ1vu50XZLY
XK0ryIXVUHaPnC16Lr7DeW/7y9H6Qwq9lFDjfQ/R5w0Xowym6cewbvqVj83fzBr+9OkXCbo3MRuo
ruje6sBP4RjYZklo/sajouQfGP3/Npf00lfUw2RdQ76V7gUMOS3oAFO78hTCT7JxKWhWc18sFQxZ
jv4KLd2ML2paziQTr8nXjYbbi4MgM7i1UBz7GTcbG9M6WIE+8DlKaLZao6ei7E1YprCirUHz41tY
325J6+oUpPqI58nYl342RFh1ygDXuSQL+zhycI7ra5nFo6JrVi3Sn/eDlO2YyXZo1z1nE3OHpEI5
VriZuzjlcMhz0CF2pt2tTIOtsq6bb0/YSZ3sjW2GzmVKYpzzaCs4cR94DUigEG6D+ZmiIQ/T2pOU
3rhNQM5WVNMmMLLslXus4Szy7qPMGz87B2dqfDCfREbd7C2ZlpuvfrAp2JZs0FM9pRoCg/VzUg9+
nforCYO9Qv87pzPYLh+gs0LIKRz7hqWlr8b1FK0bDij86rCf8lIaAikyNW51f+CR55c3rPM2mmlM
cbY7DkM1ma/+tpbfjOnOtAnE+IWmi0riBLZJyqpvEIVXv/Di4rJIGLXkO6HlWN6zuAmR1LhcVNp7
o0dS7fsBwmw59M3JjYACswVKzv4B+vusPxJohrb4ir6NMxKN2qDOCck3uDEGa+bB5jDKZOWRZ8q9
IHnU8J46whHS8sMKVfQK/oFsKd82GvjTnaVUYioLOLDmJ+YNrszqtvKDHH5D5mfdzdIUldfJBCJj
NRnvBwX+b+avyaSKEcXEQzUrmH+RcWPrYdu2eErVXJZjAbkyu+3GqqdfiRJhf6rmAFprdOj1/dKV
4g3fsB4zanpdvtajiz9rMX7jqEq/KQ8CSHnfrbhR3Urtq2nd+qzHJnib12GUBV0DsFUck7pNu0Z6
0HImkIlLGx3S3EWh95RAb/bQjGgngHIkvc36ka7PFGQSeijrEZDJwMOZHxphDM2J5YCFIElWD2kt
1hqD5LUNu0NIrLiDG3RjXgPoNSdF0ovxHWRJXefrGsrxq2RdWe/YHJl118ckps+y1BPdLZ0s5U5h
kIlDO/izeY5pxcmRwdpqgX1iY4d8iWMfxHruLXUeYHnaS/WwDLJIYmbXQ2vHpTmykONI4uxWNYSo
R1ImWYz4jlm6p9YubUQEmLKXA6ymljGRfVYHHQnABGlmmnto/e/F5ob4eTa9PPVxnKifq51otGsj
7cubQMBxBPWgGDD5suFvCSTxO+1D/kA6ppci2vB2D7HT7q4K1hDvc1tkX9g16KanaQuo++AcjyZT
FhzelBLr1luzUu/DRWqDIgSk5cMHWDrXOm2hadWmeu5aH98e0hb3YoRlZs5n3PNdEjsz3zV2TPwc
L7OMCzKI6GfZmsZ9rGh5yxxUtzjakcR2t1HiAEaCGuF9wwYECTNRLQ1grbrukpx2JFGF74npFnZP
mP16GgYAN7q1Knk4G/pqm9qOnd0zqx7rE2tghxeORyjyIPYbD1KnoJnerG5bm2wKlwU6U8Rj353F
FceSTn+OJi0JRXGWc+x3s8CTfyq3eg4ODJ64w00YdG9CeYWup/WbX/V4LwbKoHMeV7AOkGnI27Ps
ZjtHNC4C5wXwXzRLqE9QYK4UXlmMlSAHfY3lNnaEYPxT0mm762GI/T1eYjfe1OCVT+/SUePupK7l
cmw8wufhnB2imqRBayxw4FiAUepvZaOzJRonnYVjGb7HHKhl4fna/vRLNefOA/SB93/mxoyFacok
X+px3Ee0g3H7CIH6cGs/zxyCVDrWZ8Kq38IHRTCFzwJo/zH/WkJkb8cWLH0aLGTl9TShh4y7JPO1
q7NVTTZFO8afgFN4uZnBa16S0H1fR24geDK/W/iX0TTCZb6fSdxnkKAyeYWxbNaIGeVg7PECR0ZU
eBSBQJ+to+pGCm+aM2dD7wE2peBHD/GGxzq3WPtOBz8QkA4ChyAFh90dLJmzCo64SAG2KiLrWA7j
ti/IYOK02JZmPmQVq7SqkrttMWOVwvOC5Bzj2gkyc97L7MQ3GpDyG+yE6FPYhLBYn7wubX2kGzFT
RHRf1Fmgh/W5H8bhA65N7qaT1P/adGL4YFFXZraut8wPovbZWo0f2HjJgZHlq1miZwfb0VRHVmdB
KMIcUjA0xaGkpwbkKPDwlwgqwlJ+gXpD9ECm9tPTNTDbVcPCQc7z86KxARAm3pCLEmIsfVdiOjUm
BzUBC+UNOAeMlU+tbJ5Yo5YsroJx77XjW19vn9z6tFiwBrg3EJhMPTUOp1B6OOGdrn95Y8lTZaon
GQbf7Bg+wInqJknCcWcX87BtSzKm2+TXP6CGQ7eCO5V8kUlQASaCkMw2TQXXfXxoBjgtyw4DG9b3
TbbNm/6Fmx2SbFP2R9tuEEnzY31CcWKLRthbf42RrOBT8RHAMfazdN2R0eWh0XbJSOMH9+Hc7Ptg
e1JYMTgiUfi3USi23cSpTX0Xz89uWacPq9SaSm+MM9wxd1cyPCeB6iM1tSp3bYhOxhcuylBsiPdS
r+uzwZz7FHk4vjVEovO+bJvUryD5PU123Y8d/dyqEA9tFilPmiFtmd6tLaSAGNQV96xj6z3xEobd
pnKoUvDxxqyihH5CU8l9F459h2gWy8BWGfZ+F72D7CgPA/GgtAJn+oOAfWrKomA7hGvXqTQKIBuN
i4bHM9IPUSdwHIHnAg7dUD9EpVyjNE7i6kNVSGhjOIyp6IxNCpyRIq5amwst6P3oC/kt6If+bgs9
mk/a3wVR1d8HFMXkODYnjkItI6HqCj+UPny5NEokOgXvA6bcB2vEkja9PqI15rflPN/XwntVggYH
XJ6CVDwq1nmsU12SLV24TzPVi5Mdy9eyUlPG4NOeKbIMaQOTQowpZH2afR+R27GvgXHfGDRssg68
wyadydIXGBqM37DMqfM29uoqdXM9HCKFSOutsX8PtbHogRERIFFs8/sGqns+iXaAOQ5L0rGubJdt
q5tltlI6/KpBvKhz3w1tnc1NJHI4TZh0hBYgYovhn1WwxNV+wcisATWnYsGeO2/sM0u85kBtPGWr
KJeUEc7TBWVBRrfpE73kGIBkROIwbbGN3oD7QmML25blhsshMLlWzmxZMkUyoxYhkSykOjkYMi33
2BeuU7ASw9yHS2juzgROaJJRbAuyU10SsZ/b0mbC1J8QXVIpRE8q6BhGJF8ix157iJdl9QqPIfwR
Gm2HjpXUQVc/CHaJVf0N1+5+WpMv9dbc91qfHOyODmFSj/INy6bJLerBoH0yEMhAkovn8Ss8mOc1
8xemHW5LB2boND91lVplTsoeyYGzLoEmbyxJoYGp1bfTNiQ7M1py10jDRQpzojDO2LwEbRp4JkGn
kTDUFxqxJq1H6BxbPIrbEpZaXyu7kKxH5f/Mk1imbPa9W7PFhaijGxRA/Z3H9CDSYBrmQvjxV1cN
p7YZ4WrRoEhTqP0eIDofFL237rtB6wdoPXyMDMTlpNNJOkxb1KfY+4yzyVdoXkwdZBGPBhwNPqBK
8v1TUkU9OWyB9qK0X/z2hO6EanBp+fq7htrMfim16XNl16qAT06fetSsbDcpVqN4xVJnFseV2tVB
0GVOBfc9ZmipV4kmjWivdjbqozeKqSD8rGA62kNVK23KAP8XOt20WQ2ene5G/yjqeshLZFCX+Vxt
B0txTqFKyThW8LT51bDa0qwmVftcbhIICUcPlnZTopO8XKAkcLQ8Uo+bWlyRuKXMGwMhu36t2482
0O62m2MHtyhVwc5h63JDpmFnG4kiCGsEOwLU7ouh3XBA1DBFMnSmUMjXhSeW+lmRhDwR1BQoFVfP
ZF4UJcd6afUXmI2DqQbzXNieNl19dMFoH9GjTXcBIciL8RabES6ohmWBmvCIpzoOXiY79r/mEaKt
vWrpgSrW+GlpuuhYoxC/hYIsy+ql958HPas9UwQbMg4Hn4CMCZ3yru/TYeEkJRBjtGltuvanT9DS
Jtv0ypeE59LKDpiOaU4gb0qsrZrqrSmh7Yn1vlb4hYuIF6ahVPLHUM3tC+aQ+tbOE6rjaBhONDIt
jlglxjSJiXdMNibyWS7eiZWjPBrSRgUg2lg92rl3slAmCiNE7GgBEQj6aeUaVCKHOG35NnPZximu
5fiRrAKOsEFM2jtwU+ovczn6Xzmr8OyEbcwbYwNBI+1ZD8V/SDAmpc17aIzNp+RcXQ+6Cbc0MmN4
9KshvOmnqvvkFSb96HNQN6GrjIsygUDXoCFC70Fe77ZbDR8P5eBMSo3U493CIJGaQl/Ky8Z4nFQm
Rm9DdpK6RL8TkghDgBL9E1sS9C/zMJ2W1cT3QAPIt7MnTgrnyx6HuVIzfIVsdZoW0vLUmtC+IenE
XRaGAziWEMqsotQkWEzU89juF6yGHhHi4hcpIvVOGjrDzcG7Kwew8FMbbLCjXwgiYNnNUa6GBBEz
6BezQyqeu0zW7t4DcTJHEZ78wtpt3xY4lYO8V5Zhceq80JTNPQADsNQjpFya3OOcfMdO5wwv+eSx
Wx3O7SqXgocuaVO5dohwItrkK9wEbzYNB89qbN8dA4iQLpPvGwiGyY4VJFD0iUSsmz6mhptlBwPk
APtsisAfqN2yea79x6XRiMQh7WuXq9nnWFSaR/rZJXb9OnvVpNK1bRMPga2E2eJcV+hMSq96Fbxe
AYMwD0T8qau8XczCZEuHjQ/3gg7C5XMcoBsEHsL9NKqgTJxOAIB2werBGB4ctO6t7Lchj2QJVxgO
zsHNShuUMZTxny0KkaxrSlMIRJZ7NVGF9zMw2KyVpIoOcVCupxIbhm8TxkuFYMF0w614AwUpvukE
ACOFmJBif0xtUJcDkAOxmz5vodR9DKJZ4RHVtDroVlV75BF5N216zEO6mnwIqmAnfR1iWcsPqrSc
PVeM2pr7HlOmDEWyerMh7XYW/84Av8h8hh/vORlaoAw+1Z+ASadPMA7tPux1lbNh1sWKgJmxbqyO
wNjQ3q3AUQG9gBHcrWcROW6fJKQg8kiE6qUuu16l4M6LLhN+9zbBSiFl07S1KbRbwx18+rZdrxCR
JzJ0uSMhKzTEeo+TczQdEVEeeOxECuowTvjQzDKFHCJTOUGQzQdakmMZWP4b5FF+QKGUHFWHxhEf
+BQofCUI2dscFSAviKvf0LfSnVUuegqj+CEyXfXubearCyQGMI3KuQ4HqEc15SvsxuQRQlHNmDYL
XFJTCf1ilH1BnWEPA81O4JP4RoxMZjKC9VlLZ0TBGeKlQO7MHeRfdEojOWWjA9txUfWKNXKnvk+c
tNkAc4Abj450p7yg3IUSKx/9WHYf1SBRUC+wb6m9iucbEa6AuuPwZPTAHzvk4C/wGYTuV8/mQ08B
VGxzeYisqO+lFRpL6lBuWprpdQuInwagmiGGB82phrP9e9fXhUHxea7GVLrVQ1gQg4597KIviP4q
R9vE0WzVT00X2QzeyaJYBPkZhlW4Hw2OSE37g1xoklKGEoxszVRAX/X3BvXZbzGailMYwD4tUKpJ
O+6bAtME+0BstJeKL5mN9Mfae9OZfN3vOKEsa1pep55b56KRbMrLET/Ll2zdA5knR5WsjytKrr0d
BIIua2+iIPix6tnt2zp+8KMZv6DqHl3N76MAjeLMJ8BGofdRJdzfB4kEqgqNwPupDzWAEUDcqbLV
vvQotnBih4UcLLG+zobdE3YuoLgkGeSbdQGa0tfQq1FSxuqTTfGYkTH6Xst2yincxO8DX824JcOQ
ymFzXxtoiRXRihWsWtFsXluezVhB2q/GqKxqIWsrlhhSomxr7lCf4J0iOcCJfvN1ARgAVVfL0UtA
ExAvZ/Sg8O9Xu3Jd4kxbLJ51kK0+46IkbbWl79Lz+5M/x3U+htSkqB9WkFbkh+0rIE2L4sVggodu
UihLpXklS/eetFGLiqGX2VTRBqTAyuwm29jCqPKz8RVYxWFQTJCavK8ovBq9iTxZ+M48lUHoCjFN
qOCEkqlp4NPGbLzzqiXJ4UgfH+q+Iakg8kOWHd9F4bywjCel9x7iJQCqnsQr1IOPDq87TTxwgHHk
wx0JSsSDrtXZQOt+B3ny5xhz70FWOt3EtBrk8CY+OZimPfqJSrLG+AhJfMIK1CLa/jjAQP6mT3pe
CF6hPWotlNbmAXPDktAh46p3t9JTrktDyP98RbXziZpVnQYm1/uOOS8LvXW9wbqTeCR9PyD/jRt+
HJDi1qbezNk9QFZ15yr2bue4eRhZFS1nrNgsX3sQArKZmhJfXLF7iL7N6QQqTAqqx/S5yBoLMJHs
8ahG7PLMM8DqQcuZnXSZIC9PYCt7gLxE9MgrmAzsFwhOYI16dFICBS+nJya2od0tUg30Z1VvNvPa
mNGT4bOjmSyB7aUlRa2ThjVJ2ns917O4DbyBpuj+dI43a3EFkXPV59mGRBxHFsFlGErlhrxMfiK/
r6WZovcgOZcX6dzw+L41ZD2uMqomlClIgJ+jbiZ6Ao4+RRl2ks4XGKzPnQc71Q3byy4KUMu2fpcH
ZEI7eobj3sLWRTZH/gpAweMevxXEt/KljKLGPDMoRS67paq68hEewt3eeRI9MhsUWk2np57d1Ru3
pzIG6xoXgT/6vvNdmmBUJJ4W7CIaIHWzvuuDwLr9Sslo86G3bXXy623sXozvkGcbtTq7H1jgy1Qt
dCk/hjIgtgAEivlKM/ZfwHSh6GjOVVa6SAKrtR6VQPvkD5RjxRGLeQ9QeYJGZ4qZzryLIoCtP4cR
xu83S+0NW16tMD5Ohbe56TdRG5Iw7kg47+K6tl+GJKkOrmzaZ8Xarb2Jo0E+VMhKuBghF/1x9Gz9
6toKzX+QrMFrrHX4YuncbvtqOlcXVR1B2xe3EZhoH/YzjHGhLR+go1uS4FGHI3mQZ+35nQ3LFvD7
uLQrBPtAtD9GIpDqDrm7VwfaQcb4qGlNDjhfyF5mAhVJ1np6aIAX/GjJKG+xl9hhotUQbC7Aoj2O
4dG6KjgfoF8SqQsNlbB4aKTMdctLc2CIFgBJQRY/4M/ylxmdDDs6CLuyvReG7SPlA7RkWleu2HQ/
SxcjQpX9T0jBjq8S+2HPdtF0yasObwhDfmt/jtz5Xo62m3qP8F2PDlqRCBhRG/AXG1RG/p5NCwEU
lI4w0ikhiTakJR59k5XRzOBcu2AG0UtdzajUuvJr7Voj7hRMgIM8sXWPayI8a26Mp+Qp6Xt120AI
0i9go9K5FDZgZfgYhcOUNf7YsfvOC+yYr8IkXdZ54ifD0ENljJSyK2DLLp4THjKsS/dqPaCRpSR1
nALwcTaBiH6D5JZiVqN+V4RiKiKSbs6Ba29zXs5q+e1WG71gC5KuO4lh3IkT0Xi/NQF+XIhksNiS
rmW9j7CJfVLocvszkyl+8w1mjbdrPa5z1rGFjD/atQ5plcZSzvbec1vrHcMt9NmT4hsXxWwgl7fT
uqMnxOpoOnUVROjShMzWZCvEKnm2hCx6xMvgCrMWv0ch0sRYxYWKRmxzLfkzjGesQqATBAgD2QLA
a3RsDy7sJ5Mp1GJgJvVzWcubMShD/6cPTDnctaur4rPwJlRWf3AMPdQNhic9e/I8IEC5GGnTPJpm
w4hwQe7ZhyYc1/PvEDu+mQg6f4GP2CmtYiYLYWf+Bk7p+g6heH0XT3O8c3qbvoCQAAB7QPK+WSM+
tBn2+Oo59Uxp4PUTTPS7Qcn43GFW9tpNTifHpu4mtPfEj/xny+1w56280znurPiFd7B9nWXMowMP
PQ9Sj2YxGfVU8OAWuT41C+bsQqO7TD0t0UpQzVh99FQJrAnYvtCoUAHY5JrI6C0hg3tA8c8eMRYq
VSpq6STEQKekf2fdUseZTTZTZiEg3HOxUU3DL0KWydsxUsPnNBlp8iSk2/YROgM4bwssLOlmVvdh
wjFAIFu/82e+MkTNJQa0LwjpMl/yxjuOJCI1xrb9QBUglk557yacKN5dCz1UmPO6uLzFNFm7x9WS
CKj95kL/R83b+jMB4Hs7llPkZQnUL4KbztAF9H7g1jJbACFhpChj+oY+brDF2kj+OnrhcFzRAa/7
KJTJG2tntLUQT+qOa7Vp/UtClxO6z8aeh72YChz8xd/QY62bQiEc8+q17plNS+L5otjCsw5yNxGM
8ae5HF6gr7V9S/DfMt0q7ljKsNj9c1Xi/5F3HsuVI1mafpW23CMbDo2xrlpAXMlLrYIbGINkQAuH
Bp5+vhuVMxXBquqYSpvN2FjmIpnkFVDu5/zqqNW277lrw5Ey9bYBhaBXy9PWW5Qco/dizlIcYtYw
loDFARJrWKezkKzrQvWLbJG6VyhFne6q0Vzupil2v5ZZTvleaVN/Rx2a3Imo4EREw1zhSISIfStR
jaReznbQwcerjhsSA0h3ZxpQLkUc1ftowtTvGcVSX9PRr8fWXO3jVOiE1TH/JDe1oJB6tPp1U4gP
zFBmvNGmJskZ2bAUlW+iJH9Pyqp/0+pGk2d6vRr2K2jqh6yiLApFCSS96QQdLEhzyd5bd7nKVmvM
4raoJMC1sJu2CeDT69yvXIvlotQVtqYVxj4CqU7d0YuVyH0CmIvjY5yzfgBH1Uq8Q1AnEX6mk6Cx
l3HxbbAy+TWvV7YA2MD5fZRQlr6pNtONli6Tc8HmCZsh+hI2UE+FTh3bT3tFKc1TO9XJcGhbkRl+
opTM2On6Be5IZFb20MDQadzRSB+3ZHyKNazVons3QT7flNLWy6NLAHQULF0CbqykFWs4AGucbFWd
ZGLfLSC1fZ5ZYQRxBR1GGbmmD2VhlK99NTbqYS2j3NlEhVO/w9SPtrcObuHruaO9n9sP10eDX45+
U0fTldr3Ue53JtZQHyKdtV6N+kerRH+xkYUzlNtoUNiWDTNqCEVeLUBgBbKbasvGTBrE6lTmYUsS
nB7OFQBYSHVefpmhmT1WFwNWuyubjWPmEyttNleXLMLKUZ0UGF1nnL+CG7u1L4xhBZhUo+aOuaPc
MbJTFU7pNFrqthUdhurJVOwYMK7onPuU7AFzzyKrm56wlB45tkizB3sa1MdWUYbizZYoOXAkrGsH
bJFHVbDOHe7voWyc09rF4xQIGfWXZuKOX1ewg9Vf0moRm7qd6BCrueghiCeTAPSVaT4+JjKhXMyD
OtP+giNt+mpYjlPLS6/AroDt8a1lzq7Kirq6yPn6C6tixhOR2E0Dm1E0iD1kxZ1BXz7PzJyYFMZX
jtSZFX02OUUfmaPQhMnOmEtPmV1hbirHrd6HyAQOUAm5MQJjLcd7yONJ36hJPo6bc7hOHCirPaCQ
0avmkSzjeN1GeFbf4lGtBi+33FYLx57izSepsipuCpF28BJ5CvKnZIAS3NZ5BSZTSNS9XIpTl4v0
ojFKdO5qbkWL1wl8ZvtubboeekRSt6/jpMvQSarikedDVe9HZ9FqzpPTOsFM+635pqbVCEpoM56c
ahXurp9UUqRSh4rGi/Dltbfzsho91Wg+Nd9EUy7uho9on1ncGI2dZAWclSylsTxyVJMdEktflx4x
AamNgsfMjI2AgR588Iv6rdMnbQ477oTRA8tlPIY6wWSFRtxbdZAoFqe1t9eCot1el7dYxLp5KiRN
G+1n069naMqah0sb2P3oVrBg/qxreR8WMYTHVl2i5mrCnP3gRMk5DKTvjS857Wm36VCFjIEsGrMO
BroQ9Ymour67EfUy2cdETga+ZEBaw9wofbzQe1fSKB+gxyv+T2M55btiJ7V6CQvgTJtFwYhaU5Fi
oPLABdiYiFWqnKc0p4xAcUIy6qFY2F0CprQZNPoOeg/fitloLkuIcAU+JFV630QGGJ+WTGHh1AtF
3hlFZXyptXl4QQk67dy8TmwOb63REmhaOe4nURqFvyylfSbmFkd7S7Jy1Nnheyq6lWqPM7TV01y0
q9erq1OG1ZprTsA+eeYjCnnNYEx5n1YJlLeia/KyVVK+tFWnSQImPA6PUokJLJRz+7hYmp4GzDNp
170Tl83zHNtG7cfqnKw+F5yllEns1kyJXmqTT5YJojJ1HGLKvckwjBtb2GpzlZqVM+4WVnA3VPq0
Fj47QHNyqsxxPAtv5ztYzBT5NiU5AEDWyu48LMjoAm2Ym/5iqLL0KlttU/GmVqP5nVhuA5aoaj2y
73M/mzSLvZdZAMbI+dzbCXl67g+NraZ+WmB18Op5Bb6qdWrVg1tlKsD0MpbyoHUD7SCtJ8uuszZz
4YEhkVdYN9zapVAMDIpFV5yMcSmWbUxgavXcZ3B5e9hDNhUbPdLigcSKKnScaFTPozbGIliNQojL
kXNBPnekZa6nOrIfH4aB0IHKS13Cqtg2Miu5ZpZIjBYv7vt7oqbETePo+XXuJNMrp4qy2MQ3MOyd
YUlyKoXGekVEqCNTsMx+wRjdNRY4nDMBebbE5W2mOUlMH7zAfhFuvMCM5tXME5cr60VnjPJiMTOY
E2sY07DWcu2l1YrlTrXLrHoULYzdrnMjl+GURW+3u0llfPg3Z8gKTMYRVyzs1KGyjrFaifnKSdX2
22C2y5uT12OEuOncoissA/FmqDVtRmmn5kXQ27oWRGoZV6FC0Mw3RxhQ3lZnNIrHHqt+QTW48h3L
zGJ0+RANsc8ARWO3ZBGzuSw73zq6+a2aJ6bIjJaiNoxiVtjv9I4sEk8n4kEPcmQezXXUd0520niy
rbBwtfiJeTS1vHeGCPC8YiCjGeSqoR8pvqR6i0qGAteLFjP5NkVNfRnbGDiCtY3Z4qq1eFJHQ6/9
ZJlLJazaZLmzkQ2MHERMYxLHdVaGBmMw40DTV9P2GytdWQykntSM6jOr1psqC7RTsEUlnoAaNUGj
rTra972Sf1HhK2dv6GQuQK6mgXiYPpNz2CYqfM7Eg3hMVdWdw6x39JOVyOKpbTTqebWDoddUO1rR
+i0QQtOKD9k36Vbuoqxb9H2mdEkEsSOjaIfGZaVgs4UGAx1DR77hraiBkF3uZN9oV1M/5PX5KOjw
i9tyVqwb6ebAjabO9VGjLKgzLYVc70Zn32ToxUh86iWnAWA1ZJh6N7F963YLwDXr+S5XhvxEtdVP
m5GUbocv6Yo3PTLT+6atI6CLWWnB9NRO2bDlpNWmcI0CrUKDeSiEonaekjFuYehtW1KFkfEp4ULN
4kVp1OGxaM5oEorvstpVyVolDEJpQCWzzknbjSvGtt0kg2KngQ6NECNZ0Qv2vN5q7/EeICtNsq49
n3c6/PvCSeTdMjDI/iYydZ5ox2JwlpcZOO68BCVJFViuTD8o2XrmrumS09+bCZW6YyV02YCF2hKy
PADoJ06eAQZ3ivFC0WrAYEWpSeSdU4jHiIorBTkUvQ642mjFZu3t+bJi2Hrmd6PWvU5IIZ+iQRcl
0IbeBwZDJg1fjpLpELUW5X2QpxXlyTLXA7wX3SOL0CT0B1vpwYvjvBlO5/HY2ZY2Ke4Y9Q3VvIGU
W+tDUrXDHEDvGPCORWOoO0HZmAXmopwT4NdCfkuGxL4dLfpQVAgOCehltfK2it5y8letSFzfjDJj
rzAZQB7dfLF8N8YvFfayBoCbMFuXQefE2oeSF/Pd2iUdUqZW1GswIDz9KIyxrH1pmUw81M0E7GxY
54jhtK4ydOhf1w4URRTpVYKG+HzqreItV/LuJWpsHiR1NNFdEYdyRN9WFWHnWPO3tGu7kaKrIYyl
W6L6lEeFrvnKIBURuAxSGje6ZtcyjEelpkajXrE2YFtzt0lHt6jo71e72U7qLGeYVb11serXlX0Z
OV2UXiRpz6qkVaU5wxgaTQw9nZc5A0un9bYmAim9HJyq0eCQDG3eqHnm9mzO5yq7NIfY8HvCPerH
EuHo/Aur7L+Sk3+yRUWDKTgi9+yDaGaKa+TqXw2n6j7+nEngky9qUdZ5nlUIil6s5TmKabwo51r/
hevqu9P8n2jVP4eK4pZnmOaSqlsrolbdKzFP6bZ3UQF4jDVLZFDqBiUp3e/ylT66eROyMNogLRlI
uknorsqQrb2y97OpWH/OaPY5ihQCMa1tBLcsIiii06RYApH9akbHv7CtWJ/cVNT9Wu6YgCWyMsrn
rJzk1xm0fPWMXjZk4QgJ0vSnLt3naNI4kXZeufq6FdMcHxel4LkzWu3uz727+bNxS6j6RLxfu261
BQOmqY/qXlXr9M9ZMD4Hn7pVqsYaU6u3S9aoodqLasPwL/Hn/DyfE06L1q1Vp+C718ItiXu0DFtj
Ak+W/MLe/y+eyc8Jp8p5vGJrT8sWrv6rWozeIKubP3faPz3utBh6zSzUdcuj+CVz3ZAp0vWfvGE+
PeuNHAZUsWfuL7cKZnJqIuQw6j+VwqF9zjadEVSYjZqtWyb/Zcc6lu1GrsafG0+jfU42zdemSCkw
lq3s2vTdatriqtXr5I/BCP/5Nv+P+KO+/tuS1P31v/j5rW6WNkWy8+nHv97XJf/+1/k1//tvfn7F
X7cf9eVr+dF9/qOfXsP7/vG5wWv/+tMPUNuA4zfDR7vcfnRD0X9/f77h+S//T3/5Hx/f3+V+aT7+
8tsbJUB/fjcWr+q3P361f//Lbzo37X/++PZ//O78/f/ym5cM/es//P3Ha9f/5TdX+11ohmW4qsG0
JWGeb/Pp4/wbx/ndNh1Vs+BJVYMQHhaHCudB8pffNOd38swY3aGpqnCpn3hRVw/ff2X9buFp4R/L
AfJTeb//9b1+ujB/v1D/UQ3ldZ1Wfcdx/PNpz4glPhms4qiKIFlM7QyOT4faBIVJdReuO1VkuWOU
aHvQpGq/o00Fl0Mz7+SgZYzP9FK9FP1DCtL3qKjmU2KAcdKZNT07UD93+cZmEikaCtNObnpsUAXW
cHs865oUceMA1zVBohbul5lBNy8TzohbR3FZXDzDEK7qC53B7GjsG+dunUDwUIyAkF2UbWYeunGO
b+PGFg1FCY4ND+zbwtyk9o4Xo0K0AwTyzcEctfhROlq0APojTKIwTCIDWSpPkzCa5dZqzSW9RnKY
UvXosoAebm23CclvyCq/s5DOB0PR5S1iRqe6z6EAbjAfrNdGVU8HHVkynFXRojaXhaevVnVKkHi8
jFa8HEzDcC+0SUt3YAqTXzSTgtC0Y9SASK36azR01YahHqMvmU60zUVSn5jiNB/pIZIQOIIYGCCA
2DaTk7RLcHTRY4RDX74OW1PO2g5llDcQEhAwffyxNazYkw40QI4UcbeYJr7mwkqtL0Wq1Ls8jo2L
2Z5xaEhK9d4276ScmC4QxYNvDOrK4NGl9VvHRR9tmKfK0ue36MwtFNqyXBo5SjW76BcYWMW4bxwb
Sbop6QXQKoxb3VLcoHRG+dQXqnmQ6BaQLU69vT+Dz63XUILugXJmVopRXBGBqj2oEDIbex1g8Op8
vVl1l5bQAv4MDYV6D5NX1t02VPqoh0ZyS2Xn1h0aiIQlUckZMIS7hftHlUeZ9btSiWNfYcoF/ZXT
B/WYG8cEYP/JBloKRkN9Qkc8HheRG6cJo89TNA5VoK7k4ROrSxJC20jEgehl/DFh5JXBCaCoTohi
KK2nrE4tz50SY2dbIBDclK5tIGe1x8SjbZ6AotC3ghyblENEJjnRhIqLg6FGr433Pqlo/6Z4oWSb
6hQY3jnPWTFodhpkNSfU5cpRRz1SAGUPLcrbpS27IJWTqu0Y94CIOs4gdaBfolto9KrZrKaI+L4R
3C5YhdSvhmWGV0YXC1XRF5qNHdDMQJ8IiprwBJbiFBOo/wgIZKMHKMqx2Q1xLC6K1lTvU9dS2CMr
ZwqtHmLIA+MzxG2L2NEePewDWr9RZCZ6X6HVUniljA9WnlsophOzPkwgvpsqds4yMmEoN1qMUkDT
yCxU9e+P3STVEwxB/xS7WXNKtc5ROMh6kL4pmPNhM6l4qxOjU+4Q/lWhmIzspAxTgshkqo7FqBpu
UMM0QMBwicjQZRrDhrhQB4BgSXr4h0R5UIVenUDg2h5JnXprmLXGoiSZzJNUBq2YXrnT3jJHc69H
jfhmL250w9TVsg2WptfusWf2eBSRkoggEYtjhxGuMVCmKGqvyP0TuFWQ9Zkwzo2WM4JzmN+ov5mp
54BWeV2vFNdJhp9xwDM/elk64XSZu84e0FSZ9dWqMT2+trCFAbydhXNJjDNhGup9Y5WW6Q3ZRCRs
kxW2CgGUzRPrcCxeeufs+ZTuVB0wBK8HVXcQgPTpzJOaoV685uZaLjRpSxQQ9dpkQW4BL3hoM9xA
srtA0uMj33Vjmhx1WN7rHo7sFFkStVBR1brwomHULpYxVwWi1TwLq8Zxpq3blfY+Uhhf6nUkkF6a
kbAvVHii0i9KYe079A1BGZt1iOSN5lIj0OWGxhnC3kUEsxfKCASRVU56dAg0vSgdpX2SjAVbeB5R
K3hptNzWnfbA3Iv0znLL+UvjWJJMmCnGd2kq2m6M5ulvndn/zyUJTdF/U5K0Q/WR/lTC8Pd/K0kw
s/6umy4mCB7Dc0VC4fG3kkQI43eVosSyLNfVxI8lifm7arC/4zxyhW1T0VBT/1GS8BqVTF2XjF5Y
/3OZ8++UJJ+6XJpwXeX2JLXSQMbM+KVzv/BD2AXB52piiKncr+lseXr8oLT5ElKwEHHlLo+T4aCK
zy7ycd+oTAexQWQxxzaXi5v9IqL/5/bzj29CqaVhBwAdMD61EUOXMPwVueG+yac9626E3c1Iv5hu
88spp+dy6++t/d8+inOo6YZmG5SDXJIfD1p2ma4m5VDuezVi9WI4+KxdkDCm7/Q2EZsmQp2JB6m4
VETc+mtaL3QdRbZZNQoNMXS/Gtf7c8zC9+9jc+RcV2pMatTz73+4CLar1Av8F7rUenLD2HSf4T/T
sG2MfWIhJUecnAS9aj38cJP+UZ/+WI+eD/PTafjpY8+JOj98rGLluljkUuwn0DEkavD+Iu90XzjO
L1rDf3Jtf/wk+1MbN4glKfJWFPskmb5C3ZBMONKCrvZ7kf7yqNTznfL34+IuZtNzVOv7yeTyfo6y
i1q3VTsYib1SRHgy7NwOJiMqAmwOXtOajxRb29IV39poj301jPNDkxhayJCwZw3GfFsC55qQ304j
wgH9A0oxQMxt0acL2uoKWytMjWdgt25iiaVoqQNMP/WtMDVxPTADxQNd/UrvfiXRHnh1Jp4jLj5X
sGYFF7skGR9ysP1NZ3UPmeKkPhzMHJK9PgbCdCbPTaMvLBDjDbZAz3TRcmVIVoJZcy4pY7Rw0qP6
se3xsXvDWH3ROuVyGbL6sOjJvYp4b2Nm45MyYtRYUjvEGH8nEHPhA4mTExrGkzsbW5xGgxfRjbK7
TNi58gNo64bwGGcHrIEWfUb33sY8iCj4H6wiOe985RTW2OLuGMl5RFiWX6HJCFu9dzY0CJ03JNIz
WogcPAabLu0/KELfpZgXCktmY2Cz5fla/UFJvjirjZ9y2NSTyl6P8qzV59BJmwe0AM+iIjTRMoQX
q9u6e7O0CaG2kkY7St56P9RNg2aga3Zz5+66s/nGSJ/Hpb9CPfyRk2KPdNKqtw7VGuNgF0gKRr/T
21HYDMOuqVKHTV1/iMW85Ub5qkSJ4nUSG8RQvDg1VpdYUvP0crt2KyX3gNaxpAr0WguHDZjps9pH
6nbseF6I8EaY1OGENhzjroXhxIspL7sYRaYDRhmOeY9PoouQ9a3Iagz+oLYebcF94S5DGapp6Tz2
A7J5bcletFpF1kGNBtOLIMhtWHNIuwg46bgvRuhQF8bqMDumhXveeVS0M7JquU95Nj2Yq5jp0Wga
l9Isgkzv/GpkuoJLGdDY827VkVdYdDsZ+YVSncNK7jNbvs1ZuLiON+TItISKW4pazmaIY58keqAk
/YEEG+Ghfj9CIMbI6cggx5GKCvxmThAID519VXbOjUNngHZHgV3tNZ6aMlz79HaFvlnmdArUudih
O3m0SOJC63xgdcZLCU0mh3DOYPfbYyfuNLfax/N7nGgXhTb7kJ1bVPLNQJaaQux49VU11sAc270T
tSeNpPSleMHah7S+90ZV2cXiLmZBrycjxADsIaFFGad6s/08i/MKUIeajA4kwflLMYRod51ZQyDb
PM0sr44KH8vjF9fX8D3Yl1TTOpDuvNXhJZSTY+JWgbk28suhqC4arEpWchkP29i5jUmm0Ns1VNdA
7elV5xcKz6Hn6PLhYpBXeTMiC5kJV3kxneXVSF6b4V1ZOn/AFqFkyJ3fe0UNC3Edi4eVyI1yDmbU
lap2zchF/nP2XYUcBzxc8XtW0UUm3+bVRuq6afp32OYAn81aKsdeGzdOc5jL24ph0ZErwmn0Rsy3
MOE+qgbD6i+r1gx1xQ7mNsMhraFnbzeaboWK+5wML8Uc4BWgI0FJnDt++sTpdbv5djbO6Wog7tNl
Q7Z7VBgh5K2XIN2pSZ5Iiv263ClYazT1aCCei3IsjNI4pKrLUIDmkOlMV4m5hcdyU6MWHeoE//Sb
Wa7hotvcRlsySAIclhunTK60cfSpa0NrcoO+HcLzuSxJtU8na0OghK9BfZUl88QMVHw8pq6sENdt
9FK7NSVWl/iusWvUbU5gNWf2RAtmPdlIOW6aZfS7Ivaq6LlEOTWs4eqSZUgmBDLEw4I4VqQaZknL
hzU7Otpr2h6HFKNtqniDq170idhJFatYhHSxMk5aUnxpAQKQh4amerGU7dZUV0+xWkzwqa/QSVTY
9UgQ61plR4CEL5VrtHQMc7s9MwmTmpPvooXaOmyMSaLSf2WEloWXhDXlVOHwsIyrTHsRcHNlKXiX
k1bnt1maXLpMMq+u4ooZAPGbWTsb12oDEkWIr8G4hsXAVNMAIaBvR5fEqG61UjWxXJv6udOPAEX4
2tIs3C0FLhcsM91Ab4sdkVv7iVDKTS3Sl6o9e14R7yIK1LtNU3RooGPnWY1jyy97sWBtWDboiOj5
UdoPLBrrIsRmLs+sUvxN4tib4mQ9kORxNxuxe4zO/GJd5CWpOcATI0NMnG+6Nl63AkG3tVWM2AlS
pT3WqsKMY+ZfMpckGJXiI1pZgLIWX6Q5HSG13+uxFTvUoTfotS9avbgQ5MyEvRpv//tSCYH3PxQV
yJINV7dsXJ+u+EwLpaIzMdy6yq6XSjAxNoh8lB3Su+ruHFoV5sl6zIc+C2BPoaWpUEwDv7eqHl1r
klthpOVxmeVUez1JA0SkDOQb7cei24gO8U+KAMfNXhf6YnQg2I/fo1UaVuCw+mDweSxHW7+XivUE
X5qELs+taN6bwkEsnFEXIP7K7uce2Q3TjObLiGABRJLaycj27qKk31A42dfWsJavnB1bflmbq1YZ
w7Sv/RpZg1fiVSQ1BkE9lu4LVEwijZ9i3W39mJ4+cS8VxPejUC8mw269TMiwWd2ntcoJ9IjZTsF/
0Js+wo/69TjsLbuPvtY40hekaXdCzP2RVGd57ZR8TL8I6zqRbXZaIKd9dXRYQ5jcRHRBu3xNlqx+
Spd6Q87Lqe/6S02385vechRyasrnyYxw/E84fiB7wEWQY9Wrex6lMHsxxk11GhEYrfVXzcHbRLrU
dWQ3D5OeGKG5tKSgZIAdmJFTBqoClLLCa8uV5iKnwiGGSX5K2tDEbIS0w42OdltJz3QY/OI1br76
ZS3Zd8dC3ZBC+5JBl+NkJHQSlFAxfWWa2Eq07lAN6nJT9+Kp1nAyDa16aBGRnJR25X514ksbFQco
kvtukxEFnlViDJLEkOK1sDB1UpaUVVpv3WlxDhRexjm2AbN1q8RAAazILCGsTa7U9nU94lzU26uu
GJtAVnhUEb9mbnPJOngxr+bDsopDpRrETaR5uJTli24jb0z6Z6KQDL9bF5TjCxJkveexzjVNMulX
DoGgaD2RnlAQcwPUAyvRvkSaCTzjzoIrMKNl4Equyk3hTsNbj7LmrtLdJ6NkRhG+Awpt4zl2sbrh
RbxmGs/FbJJFVRXjK2ZmUl26JjvO9dz69hhdreiYjJIyBI+yp+VkUA94GTEUj2ezOJWIBu2q9Iw0
6eynuWipMPTx2ckKWb0g3bAWlB21JCt6yd0DbLOwcbtp5Do5CikIo4GAKkxIt6SGcqXb3ZAKQiIC
Hd5b3uHL9DS7nD4KDfnKUCV3ayMUbgWpEdTDHaOar5l6yPKtkMkbE9hSN7Sz+H7oh+a1Ugl6mpsr
FIxeT8oGyFce7zKSrzxJShdHNRh7s3upJtYHfxn0BY9dX1+2Ypif7FkcehKMrnOxYOOVYg2alWSb
AWWRUhxzGdZVHaOnWvYNyrhDFV0Mi7ObC1oFxTgJxXw20AAhX0pNFOIG2Kg2TjJwjBetz9oTDRJV
07CECvhzWBi9X8iT0VaVf97QVpcYPKqCbnUCjceIB3vfgWZH9aFzm9OZIqjZLwv8BC5SJJ591/wm
sg0RT8iZRuOrPmwV7LM+mvxRfK0JpRAzmUbl6KEt1+Y6rGbhmZK8qQmdqHjCWZkSJDLWzV2NDCkv
kr2bXst1Qe+jH7tVXmtteQL+mponOR6tZfFzqghDe3WmaxXFfuGMG5e4bwy7rzkoYomM3BzehqnC
kp/321Uq95IHthq6i9hB8a5hc421r+laHdBSpx4ZG/F5Z8RHbjXWrpPCk4nuZ3NfIv53112dqjLs
cmOjuqXnwPK6aY55hx6peB6mj7I76j1zJdK28GPZewor16gOx5hUgryyQmlN4JJkvrVMVD3XVJTR
AbST1yh7iQ2VlI6MWWRleezTYmcYj6Wwgyg1NgbevjMEqMiz1LfIQuvsQV7XbbHc2ywRQ3aFCvgI
7O/hTS2S9KvufAzzRVZlC1EmRrFtxrTBV55dtvOJkdp3yiztkAidwicl4BoXdrA2q3OaOzZUWGxA
1vIDk6p+lrdOHoj6ZVuJo9Em/vd98/82EnhK31oC9b71n9nJnwjN/4coTAOE41/jhf5r+bV+T19/
RAzPr/gDMVTt30GoLZNoGVZI65ye+wdiqGq/69izXEvXz5LDM735B4kJlmg5Fr8zSBnRyfgDgPwD
MRTq74bqqrZrmpQtlm3b/w5i+H1O29/RFRzeWBKIV3N1HaMPs4A+gWca9ycy1bHf5W0W7yPbqjIv
6TrfLlfzKJtxuq4mM97bhCvseqxUR5v0iBvC7py7Ocpo5IepuEY2qFEsm92bIgtlJ20KUaKa4slL
C6ICpNuaNyM1XRDPmLGxLW+G1ih+IfHROCc/AEXfDwVqStVdB3bedc3z738AwIaRWe2pTLqddMf0
XW87/PSirvf6RCAG2UXIttMlx1uxmEedo37GwWchw7fsG1Nf0+28qOIS0IVRc6W+M4io3zVa13yB
oRBhymQ+LMtpuvu+5qLRbL9MnTq9ObOZbmtUpHsw/flGHer0FzKhz6ju+RrZgE1cJm4hXTPPxeyP
B9bWkklNSGNbOyuxhc/lq8rYsLAh6GK3kHy7jzS13WIiTWnnGIiajRYoWCysg2VN6XbI4qH5hW7m
H0+2aTjcL4bQTeNMSf38nQqVsFjs8B30Hp/Qum4WxFHTnSZ30jarhaMY6WCy/eG5+icQ5z/5UNO0
HJeJZ9z94jMU2GvD0NtKA3fJhf6S9o1SeOlKReoLIv+v86UadpiVSaH59z8X959lAjILB6PwzwdL
Sr4ZVyufK6EBPRyF8HdK/ZDNLXeHWncv5Ab+AmNFQ/cJ+IQyEHQXLtpgG1AQfuHnT7WawsA+U0w7
u5oPNXxySzharB7IgezfaU70N7uNxJeJmA28J0y2ZpxHc9+2RnKBgpd2o+yxnOgwg8N2GjrrQXGw
GdUpXlRvzVK33TYIv+nvGGnvPGCrynzM4/Nd6uCoZzt+66xkhgiFDaaQJg5itdodDG6E54r4uSfm
9WDjGuV+bhGqp1lS3UeGs4Y64RAvxWLX29yK7VdcHcQaUtjkpRF3nt4hMOjtqgNcLEfzQoM6u1d7
mbBiNI4JJGY7naesOGQ6BZlwUq7nn/W4JuaqdpY0YATOABZmztua9QymzCxeeeoMQuFc8uXaduz3
jJBdlF2xjNOLouWdGTiq0dIdl7a8JS61ehWEGDI0to1mgzA1MEuvrub0yh1B0xCu9lcuYyTulUbX
cZVX5FO4EwhvBnuxYBLzonLWQlw+9gHBeHFUSbNc/BIuZPZTcgjea1uqG5Tk7a5LCPEJG+0sHIja
p1xtnw1poYuOweAq73+yd2ZLriPXkv0iyBCY8UpwJpNM5pznJSzzDJjHAALD19/F0u1ulbrbZP3e
epPMVMUkQGDHdvflMm3KWxvMEN7YLb0U6LynurNrYkM2vOlA8cu1k85jDrKSmx6SUXFwmX2AJXwL
SsDngTdLAJX+lN+KdvkHB9P2jpSJHS2cXFZ+qYjKO1V/VWkl+1UJYoUZvM76PFrcWkLjEO4xTjL5
i1OL80I3oXsKS8J5appmsCWdgWHEy8+Z78Tjpo/Zjg6JyF/q+B7jDJWnI0sGIRn/yv4h+tTiWMnC
xU+tTejG/mbpjEcyW/2+J5b7kE7xjqy9+1i5qJ4VLuaj5UDEoS72iFPhe869M97gX8jryTaMi6tN
M8huyfx8ow1FuBjC7BM0m3Ibu/1PVS8Of7UfrAdrfMbj28bbhmWtzyugQy7Pq5fACuNnurcAG9iq
hYEW6IdqaGDLNmliReHSB2suc7L1S4f0ODi1QbLmc2BR5XK+OZnlsKYfpkeM3Ao2y9C/kJ/2g43P
xSCNX9ZEDuKG3+DihPf1dDjLQzx4PavXJSC71VhsvPIsJvzUOnuXDqRnfzHt7ylj/YAYzo5QGeO1
c2xW+VSIrP2Gw/AQN/PO7rLa24WGyB4rPMlbi9jb1Rs7KHBJ9UtqI8FgnchNzhPiCvvUoCWB2KzO
F80uC22va8z7unGef/tqJs435D/SENXbqR572R8cVZsRotp7a7ZX1RpvFmCO9RTqYS05zr+ApGyP
WdX2z1CD2GQl1c+WQ9neLHkh7bvCZ2Ru5jD5rYu4vQ6DD8jJtRPrgWUVCzfaPpu9PfgpJC182EEW
rCqVHudKdquhybdFUz1mcIwOIjBssoDlMj179OJu4PHw61GaRuB5cbeWlRUfrQ7TOfL4bSosIOTi
V+S6qnDVlQGRGyvujbW2R7tYdxjo4SXxbtrw1Kujcq6SPWie6SmRFQfSISCBBqULo8RQYFjlIJal
QZiCfAqP3YBueBa2s7zDfvIi5aTfeurMR+0GpbfXyiYoP/TusR+TE0rsnEeiDbC0pLEJI6kIL1pk
/U2lBVaZQMbXakBJoc/xOFUuOLN4eiT+erYII2yVY8zX0Wyno+NX373+cAwZRINwTvkMVnoVOHX6
J86NF0W6esdsQNlu5i4bQmNkOnjZruO2uTYjO52lrd0XstRy4wzgHq1quQR+zRUIimRraVHuBG+t
nxCfyqtng94KQpK6Wsq8Iko9FHMbCdOtshduXH8rGf72QefGnOFF21/yYIlBB8SdsWt82zymtmPH
kcMUVq4EHc75GpWqX5mhlz3hmJ5ezUbWZxOT0v6O24sKoVZWkPgnnmveymT7ymG0Eh27CgSDvEMW
I1mRbLiU9Ttgb+8mcVJs7PsueaHGs1/hcuuenM7EpEbX4CHR/OgHuQnosD+O9azOQjtEoJfSuSy1
nHfKolixX97LeXgJe40SPFdHyrp5Cy3l0CBh0LC9RoY72DGqTOYCA8pUakZeNfZcDqPDH1OPn7xL
jLXXzgDX2Dtgp6vmBwM858burMeGg7VU2Vs6JLeyNzApB12ZXKjxjnelsNw9WPFoAE3xlCmzjaTR
F9u55b0FWUG9V8qH0TMYXKUJ+5mPuKEVSGspfhY5CKnUTtVTQOXxEwPrKztyd23ABd0B9XZv1hLm
W+GDC9F9FxC8blFkOt0caqsJzxkAkh2+OL3yA8kWO/FIrfPH+badHqfceovL6jCSN8rmzzADY8se
dtvY7Z90DNy1t8i4WgmHhTU4VfJnfwaZ3nKCbkOLZOX4hbMKZADX3TaG7xL7VtQXmJGoqrjD/ngc
zcP32EgSeSFbyUEdnbCHq1cE31atsTvpdjzYRuodE691Tzxux1MziGHTDvvW/SNLz3usvVa/lLxN
1xkdSIA3Y8kSgJ3QUpE5b62RZZCybwTyvA9sP/XayDzOJ4lrwtLts0sBEQ6SX7DSBv9TPmmi8jPU
pHmOjV0ViGqfJpDpEwMMW2B81GCQALRCbdLZqXV4h2tO4RR4VaisfnBLi6HdxnAjiApa4MTCWrBo
8JPxBzEYa9NAiFsvtv+a5t1LX/drq+m+fEszkSzLr2bsniFIxrcgxs7pW+5D29ZqQ6orkrVgzxfU
7UPZdaB1WbBHrSj4B+QLOytoNvsFKFq4QGZxNNIOiR4Mpg0uwRKQ2pdZyH4rTbixMgzQw0bvzRb5
J19uVPuZ91aY9sA21z112OuYvwor8ts549E69g+OTL9ipquINLYbxan5lHvuq1VO5kaKQl091wCK
b07vvQdwCcDOVYmxiMbO63ap1/zRMXjDhiZQbLlHQzYn08xYMBPG8xiyioC3qHVQ+N0U/sYsSD8A
2N06hyZ3dhdIZP7orIDIlVt7DD97FjDCSAK+A/qQFtK5aTN/z169TTx/2vomM+fYvwd6fnCs4Ejo
2dmx3QPaWcTe3gICs07hY/l9n5/D3IYi6NXhj0yFzypU7cdE81RT+5+d0bxnqoKM2KnwRuxyhwpM
S6or3uBmN5Dh3KjTqfNamxNsDt0v2yVMRn5CSXUPebO8VZjfamvWh3Dwk1MhPW9TB/EE844lX8NK
CiryywLeekHM4Mb2/VVxV0jGJvw1JLTbjWa3qVlkkUIyTwa+YaI/dCkQzzyYAcD+DGfFOi8adHa2
//GxY1O29+b8WnMcP+l5cm4uyBvZ9dkOJvxzyES/ItnlPDVc/MOACXln9cvBK8fHVH77OWotv4Bt
XucShHniYwGV8IsDjgFuUHGLLel8M7pGs+rFmQJVt2St5EeYNGFHGyzA7f5gmdWWF+tDMak7yt8+
DkFKzrT56bBpfYklA9GYldljjlEtalT9mEw1CjxDsarSr5YvZh07/ArbOXweOHBsKt2le6oF0h+Y
tfn9dt266UhkRVUn5K6d/0xhcoL813NmiN1kVxjkpyMVkOjVnr4sFPtETUP9tm621dj8rqpHMS4P
rEzSLTpxdxwyYCR10mfAqCbvXHvnqc693WgwgFmGDrkxxQCsEXr+NMUr02nAoBlGAlUBx23kJiLe
1mExfjkgc/lUvR1xZxuXxEOnNGZx8KZ5o5hXVtVYhc9MFCPbRm89COAeVdihCY1NXn9Wlip3DR7s
lTXDtl8tEKUPmeVBHEbezv0Zi7xN4LydxBvbh2giaG2Nfblxlck61D76U1p8iK48peHo7dM7Jlox
w1SABn914XDw8RZUryKAFym/3WFeO+1iRrx5nbUpwHvFEwCJEo9BZ3cYGmbnAA3JLI1dRgKTJ1rz
aM/sgEOvOXbLydPqFe74bvQ4Dxr6FcvnCb/JUbse70g/eTEyDCJNeXdU03aHw2UnTSeh43wZV5md
3DkQLZtegDjGFvIBBhgc3figADREWdaBBaNa4ar/SpUn+qKyJzny2MM0opOJbgD23uEeAP/P2oRg
pKE9Sft5DNs3gilw6o70mWVIkKT2+icrA5I4fVFCxm/XwmFgTfGyCcSzKiamtfnUCAAy95SGQJGR
zJxubL7x7IRDJo458A1SOfs+LA8cZsl0v2Ibh33qxYy+waNMX3XeNfySnYM3dBC7ePKU3cEI9U5k
L/zI6Msp3wH+1Yd0tr9iJ7l4Do3OVrEJmh/eZIp9YH82GXBm3YH2cR7B+e4t7s5fCkbUuy4r7yJj
eXDId0f9kkNozZpnwvnPPP6QismaOgdfxgFgydAteIsHM4eNfuhXdAGU1iqwch4MITurBeVlSPLm
T1qivmezfPBDxcGnM7eu70+vhSqJiNf12vQz3BtjiH02wO9hWC1sVCvh/E0y8wyszr8ZPNrYhYNj
juYWNwCR5+Y8znHyK4AWgY4CgTaRfXwG6beWCwUBJY2jFBR42DkSVtJrH+7qprCYfcG/91Fd3l06
vnkzTWe8Vo4ZXCGKYddFGnVHQ0Ty3tpqL9W4y3xbrvvhVS3K28vS4rDSGTnL7ML/xB5M3YSeAzC+
o9AfRWEbeyGN8LmcPlrfCUl1J+MLkDCsQoNgBwW76tbYumEuTvqtmXk5fmwAlXk2mUHk5459wOZp
nsbKmKNskFc7GRkShbD8JxCS7qGs1RlByQGRaXRr4A/gHsm8R+S3+8OIVf+hJRm0tf3kRwYO4bkM
x+xAO8tyK4O71ShxXevLlXNQcxtByuPoNc4btzOsnykLCNfr2Zn1KcVPCNEyId9KVGQEB2s11Xgo
qcF5Ns3BO1rGjMro5TOvDFRz5Y/xfiayjBdAPZTTHGO5Et2jv3gzvCHMQiRneGIEZnaJUyc80dSQ
74U3HUbZirPj+pjZ/aW5pcad/YYjPwXe4IFx89NJf/WmcDG3O5xuvMzlgNxW+aHl/L3NVfsDexkA
JcKTJ2nP8dl2Y2+Tus3wew5U+NNqNNlctGJmPjRseDeics4tSGrShxB8Vp0xIwHFInudHCv1IkvM
jAJWLYIP8AMVb9DczR8zG/wQR5fm3aoX82Uu7xBVsJ7FxbaM8pH+jvIrrCoMOuRqV4ttOI8plHQo
Rwx7bunjkcgr27BBMJeQ7gCxKxQh47mp8vHkq5De7w733F4CTzC3devKfA2fjsGjnjkzDaV1GKQM
KH1Mv/2u99fcj/qS2da7b1MdXnLOX4FNcH6bJrlYXG+FvrCjppZoMHR1YOoQ+r4DHXnvFXfuoQmN
p2CxRKPRiE2iH1aNDWs6Mvk6flilYYXAIgRxoIVjQtmMz2R+P1xAO4IyiiixK1g1wAOGaBE5Kmfd
TO9wU+IHm2bxrTFYL0kCBbxGZ32Xdn8s2Etu+PrfYni1mxIt2pdOiDVfD6fSBOxfNJzemdfdwzC3
sjiUum+3Ph2FO7fQau9Zy82bFOzGEELEkqm3gQbRCxPtfOtEmKHBGvmT5vy31T5X5c6337Vh4j8U
8XzKq85BVhyrw/04Tuh7ca7cpPMm8VJjurMC48cwycML0D1Kbfw5wrTpfnMV60j7+Q9O4MlfHHaM
pZPw84vRWfYOWER2IZ+PEc/i+UheJmmtdYzq1+o5f0j6Xu3tdKgeO10YTwZxl3feA+3zWFkSBmnK
knpWdhzv9GgR+PbMrMSfYWTJLwy7KiDbTIK+CcP8ytk9jzjkOL+n0Ryfnc6micYRgGlCA7UTCT9y
0jbYGwblDqYRyKdxlP5Z5DkYHtd1OShLQn48ZalYYNu3JRH1UC6LgKQwMa9VYBDdNW+bot0BdZ4P
mQNUcXHobOTckDPyZGP5I5VM+rqKxdFYkvwt13H/+tdGH5JI/9ouo3EYk7B77+OkQTJWd7ROPVzc
yRySNc069ZqdgHsyHNPYmvOsPyXo3ZPjzMuW89JDH5TN57D04kIGv0yjQrsyKpbSfQ9qZHlnNIxH
OQGANWPdfNJqEzxwoCYuIbqwPwsi0x2gcexiq6bsl5+dk7OPh/YPHGiZgtNIDvmxpeliFQ5ptWlF
w+6nl+KhTePqlBDRY99EfwapiOJBJxQ6mcp27oa9avxZ5pncCgxJmFXH5jOf4+AmKSPa56KxzstU
AeGnzklfQqoLk9XSlaxmF0vCU+6Xun8N+7zcFYQoIOtn5ogHAzMDrrok/G0YHCEYvgomzwTv++CM
P2d4ZVBf5wp2wuA/JfGMbGJ4zSOhFocotfE9oRPTuFXbLo09s31pZ9FtY7sm3WItoKqhDPrQL5Hz
M9GM1brNzPoRg1f+0IBP4OVu5d9UXSHXqzK4NUpYh1F51rdozZiMk3A3s2Mt28mtxMWteAnP4dR8
GiX/1cxw+ALhGi5zH4D4Kpv+tR9SeVa1e73zll/touzPpQkPH5KXSSvI4BbBrUisFDjyUO1cUG3J
ikVefQD+BEFEVuU2bYhnAbloWARz1H8dIOZBPWip5VmlgxM/jLZTRh3uhOdS8brdQYFeyApi3WLu
KJadm9rUqSkwGjob/Z89BL1wNfh989nM8u667LPeXRk+PDRTV/5N0qYqWPNXzSfBrmADTyP4wk9v
0QjEkWEnkwrnqltqbwvKx71UJE5fnYkN+TpWcDIM/LaHIaF9y7AoPUkcMe89j+0I73XGeRuLzcqL
M/OfIev/r3r/h+Cu8NHf/u+y9wXu2df8r6L3X/+Hf6retvgH0hUpCPSywEE5Qx/8p+rt/AOLux2Q
hSG/i7P5Htf4b9XbF/9gZUqTZ/A/0jX/U/V2/X+gvaHpBpbj35Vq8f+iet8zwP8iFXuhj+EFaxT/
ep+PCcfx79JaSuas6RuRblvGLsz/s+v9AEXu3brZ9B7tzuBGFqNdsUErZkmPklDGNSgd53EuRIuD
pIWu/x9ERnGPTfwvKZ54EOK1ZbIAQocPPOLNf/9QVeDwL+4MiWu5Mt5iX2fBOh4l5hU9FXiNQmn7
GJjkMrqrDLfVjSP2SMWHqepf/3Ih/w86q/h7luSfH+Uv74Hjo+/+b92quAxjhyrmeD31JO/WBY47
wHA4HPqV79X0O9B2VT33qNbzuqu78qcDvxky2RzbBADmrh6iBGdpE5VYh+ZIL/3gruYME85/kKHF
30VSPqlLvy63BNEr4eCz+LcrGYi6E11Aw0RCyZ/eiqrWb0OvMwyENI18D2WpwZDassSbrTTTUxyk
zpeXhvcMjrS6//DNYez4e/yHT+T7puc4mDpwZGHd+HdHhVCLwyzURz4gooz1BDWx62Y201tQToMf
dRhvwRa5JkFpxgVoXVk4mWzIU2nB3XPIRNO5sFR/3C7F5uTzhs/WcuDPXMG+d/Uxpt3xnn1sXBDK
ziLsDbpuuxVe1z4lbt6d2o7sYdy7o09TtpkBeozTatrpMqRryuHg6THMVu5HAIZErjItEKvSvkcS
qURgil+Y5VL7J6xGcYgdk/IJfHYCl2ROn8elmxN74tC0eAybiAJfMLoQ4EMCV8m+MLUJW34uFpS2
2OWAWqg57zjSNL18dvvObfaIgsbvENeEv6bXcVbHhsn41W29LlwHTTjdoGNTd5PzdsmPOYIbo5bj
61+BKq2f5cDCdcWEOBGCNjz5in4q9kPnV8aKopHSWfUDFRLEeNr78pb6P3ZYqqoNsrcDNH1q0eO1
MLOsWuO/GVEjOs8WawxXLL2crGFx7t9vjsg2YVo9cOTBQJ4l/fDiF/yh23icECzpVJo2ZI3D38Tx
IPKN2rm3NKWhiUAurOwesuPK4Dg3ObKxga3yLZbGFu4RWPrzYoXDjSOXRtWLmwiJBxwC7PtQBz85
gRRbaZv7prVPbXX3mBJHHYBzBVNHhRqtYPQFTfl2nrsdVTj5BmZku7c6G/6tQY0p1rfs3FZKH/wp
PPrez3CwrxzbgYFhorO9wUQMUzWpkzCO6nBSmDcCSrZCzMbiRxdMq5EH+9ZqfrLl3OTcsMnAoivD
9Ait00mPpjGSCs8HgJcMGe0KoFjqUl9BvwyNANNTzn92ltkXO4gH+ntmp/g1ttWalcMPv6VFowwk
qwwHkGy1tkxIguzlgu9UurC7srL7dJW6poiZZ4Pyijcq76xrTV/eE8hwssUjWu63FSd5fAh6iy0H
4YNffWkItubUm8aAsRCcRwS5R1vP/sEGp01ViEex2SAnlkFmkW+pqAHUqqEzEEk+87qyXtwqTvEY
l58VvDuExGORDtZjMaDUVOIs2ebuhrpIiX1oh+PehI2y05l9oniDxjRZfOswRlwjUrABGD2+9YLi
xzYbvgwvtPHCV8BLA6NB0/Z6jyq8Blc8O7D6B8Dl+ggqgsZGbdZDdkkScs27jj/0d5GJ8oczGATt
PYWj4u7cn+TJSckzgXhztblOTYsNaeK3RkgYf9L6QC8ZGQDVq1whdMVzuDfmqWHGMonWUK9RD+6+
wdR1J+B7RHEgAju/RDAm1Hc2SVc/QNdM2CewYK5ufWv6f2LanMhc496NRNXjyeY2aT8COHDOzquL
qTyL1vanuwAXB6chKYTFxrrlpYmftMj66xxMdnqSi6HlBmJfRjtS2Bjlh5WOcUNPXdJ0Po5rurUw
VGaUVGkvyP1+57ld6H97aayC71jgp2e6l3Td0SoUW77/HlNM1u0t3TXueXSXwXiWKRnbPTYRy9yT
W8BH6dd4xSGoqdAmoGNSlyaMlTuDXmOVk3DkftQC5Ou7nEqVfRhNkDeYWBtv9l5tHDPDWw3wNN8t
PmyOr3jm/ln19hIsvwyhNdmUafCadl/TYyW8O7I7qDcu6Ut1wBRBhXSULTy0d207kurpp0FMb4IX
AygzUYvxwrjTdXsO5WW3z1kYWe8G++YCv8mCg4M0L/V6mEn0+IR4SiPptgkkT69d53RzxgE9t8YH
LpHo+bWUk/1N/KOHFGBOvPieenYq/qXCSlIB5O2M+jfUKasiHJBVctr3KTdJVOVooSdVsQZD8qNL
udplyDElaXWRfLQVn+YM6TcQR9WBD7xkI9v8vV0MWiJ785OH/zAuqfVijHcRao5xzyPtadd5Jwnr
J0cP1YZ6I5bsNBj5nKWweVOwlRFbaWY7+KYhM1uunP9YSbeOlXARJ+hPeG1NS10DzLNINM3QtsvO
mwcM2y2FHe0Wci3drxG1th6rG9Mc27Be67h2IQ8WNrLEJjOrYG6iSaX5HQsZB7TDIGb1yQVKmm5+
O3blzQ/DfVd1HG2eIRecKLO7FQG/Ygq9vKmzLFznjZ39seGzxfRe2UDnD2iH1BVb0isvGiR4v+8m
ghcr1om6OQUsBdETQjn55auhm8768FrIyldguGhQuCKW2UE0aEZ2UHWWOLzkG4cOuYcQSGAIUK5l
0zOXg5LhyrN59+Lr7srQe5FeWuK+4d4MeBMV+LXhaAM1aHZ0OWfTPi8Hx9rXgaucQ15P7nz2zDrM
to0nCpZ8RcD9Xxs2aO1Ko/xHbZu7xkuwaFteDVaPrHf9RceXBqsBpWZtHT/7gyfeiOc+mPZpofFD
AtsNXLJ7JYsuTZkES6pfZWlDnbFpDar0BrodSHEymOwtoqDRm7vScm96brwGBd23fLC034J+RABN
G8D7hOPai+arTJ0LUr3YtUN+8ReX5BfPfjY71M/JjASTzUi+DDvSSiidyU6Rz5Oz+RiWzh8IlVji
ZXANLUIwy5TsF30n6/STcy9QudZJ+zJJlNRSfTR589FTPHKTvfW0jL5x4NeDNUw29nEuOdaaPO2O
dpcfzXtwapEfkKPPdqbeZ+veLV7AficI4pHBoOcY/9SC1uaoo0zGD5h/K7ZQ8aOrZjdygxQtg4xr
noub3y/haZRzv4Wy2JysMdxhZedJ+sSm523WbrnXhBT+dDUx6rHnzEHeGe8ZCFjMSMVDUxI3NiHT
UCsTxu2G3NQJQbfbYf1oI0qxvdcEACcY8A5zj6GLVRsvJDhbbhO6rvK9GluxpsmlYdkdtpuiRBze
zlqdMFwcMpCphgZ6o8SNzPFa3C2OlrlTA31RGZWCEyzlFQyU7pC5MUloQkWmfe1TXHEWvrAfM3U5
mxjBK0o0GdGyNoy1SzZT6qJYFWH5gmkEKdz/4Q/tg/b/4MdrTzY/4a2HTTHqoItmme6v0i7rzZKP
NvHA0t4qE+QGrXj0AgxIRxn5TpIbrPftUJV7a4x5O8v2GaT7RFuL+MBdJR8puyuA0rJFa6v41cFr
P4tyxjcYphvdVzesZS43L1b5im0/6OXAWiWYmaKEvhMCzxgt1HvtOBJ8fvirKyHZ4J8b0Bzsds2D
c458LLEr0xv6jWMO70ST022WlJCIQ+jKIIUIdArnU9ZZc3Y79k7+5OId7bL3kL/+3rW7hDZuoMzi
AjsfvZeS1GILM7K5CSmVUVOTRGlqv6ksOba5BWiGZiuMOlaxV13enhegbFv6hq8abfDB8vQaR8J9
ysqO6URPhNsJzIu8YR6NfnzBdVG9MPNFVuYQLyu/R20v51b6G7cRmIWwY9EwOeKzGk6Bz0/GqNv5
wV0odkCjSM7FEAQnFWMmTJOGwq45tOON9Fy54kzmPCdWy99RsE/El7FK6uQ1tVgsirnxd6kaDjPr
5NMCqXItguXUOBTSaQKShhf/6RObwUnX4jpTvszrbvS+AssTQC7HR6Oxpl3heGCx9UT5r+zUb1nR
mZsXmL3sNqhOfdIx4pK3KOJcIGmjYYvGbVe5EzPhgkf6NZh1u0tED+K2rihu9f086iEbr6skpUWH
jqkt64KXLrX5NtrsSVC8vrKMMdsYLb08RfGu2dTCE7c0xV1lT1txOcRb08jDJ9YYNJVNd7Yie8RC
Kec0wOWIAKhTwlepA2VXuzwwKaZkjU5nEbxh0VeboWLATq36UXUlhu7SlPCLHIUALr0tBKnkvW3d
ylnlNlbvtWxmBjnemuTu/fHix/dGL9pRadcc7I0zpmx9AbOhsqKtAJtV60rFw4nYW31Y3AmGa5K2
+A5LvVHY70CvNm9YY1CC+X5vSSkN2k2GmtxI0XbXhRMkQSSRrBnKMBrRynWdTfNc+6XepkBOdw4+
2WcyWHQMM8htOsMer2gzxGASuklLLA6b0GqJ8iM5vSUTESwuIS/EDGbofmEyggMwiFWWEUA2F+si
m2niktTPjtlZ5Urxkd8XofSEzc9KOZjqZMemQ/9Oa8VBJQVoktdzdwJeEq9zOcJwDUl+J/drUyeJ
fGjzSt4c8NAHVsUbtsOfRccPixJCPJNj/x2OtCgoag+IXHrtdeLlG/mpzLeWBzTVBWIb1RQD8JnG
7AWwO+Mrkv/WDLLyXE1TzrNwiFGl/DdHeYq4JdHj3OqLpx4MWeSlSFOrhqRVt2rnkcxdgeG6f0Iq
rbl5EIOy3wn3F/lnh6FwJ5UBLuISj4mdb2nJGBeY42E1Ml9XRW/CVVjAoZNZkm63oZlrLBgv8URv
6R1W5UHozvzk8UJWIW1xtjWtmopfrUuU0NEYf3gKbpGOSLKCpf9YJp55CyGwdPRZeCstEFH0QGnA
NLyPbjuvU9q3IickRq2HcBswzBFG9cpbKe/FkvCLb/VUM/uE/gkZWB64HbuY+5/AMdAF6MKli7mD
QK7aGJm7KesiWHVkBQfNJh4rn7PVStcGBsRAbDsTAlvSxxjPCQ3jCU0/bINwcGliOr7LJpz2fGcL
qVtFfTt236FR1ueJKoaIYAet0DPLoVUcVsPDrIoL5WnnhPwuZZsOzRxLUI/oMPO0ChMv3xoOxxf7
3iEhY4y72DhIryofa6PpFOnaA/2zkcW0sLaOz7QQ4FG1nfkhmXo86slrkDW7DGcpvwuSh4OtIXuF
Fbk63dkjazEYEXCu2IPv5sLyQHTA7m3DBv5KEdvb2aq6hzwOoXQsVeYcLUVXZpaZ2Se1R18YP92j
iW3qG12D371SvwQ3JSP+65QTq1h5gijgqnSDBXBPE74gvvOYCmtK7Tc2g/vwQiWAO6yhEtXdqZKD
vyFOibBvCEzIHKvjAd8qBZVbHjn4SQXp1zbwuNC13lVZE2PaT9qIE9473wi0/BBmRhh+1cCxDXwB
9ymba5PHD7gPJ4p82U7RArCi42ngHuuwf+iRiS+k3DNP36AkfYvamHdgdgm5MSltKgZ7/onDvRMI
FAjVE2uwgUfC1n/sYXhwbSc9T074GPrzh13zyTksPKMJrvp4IF887tmoUWwnUHlYQ2MdJfAOWv2s
HYjlTfiJ+PScVupnTIWpO43kBxeeiR1lZoidRO+B9fMHM9TXOHKajGy+2zMB0wJcwf4lB2uA5cg/
jdGmQaGNzNG8+nf7fC7pXSioFNUmxT3BQl9dMDwuHhaCuPxDE9h5nsE28qBRFi12tkLN9F6EKH/H
cbjrexx9Fke/KLg7LJAeqftkorHn8ZDQGeZM3lHYAlx7X+5rOX3bVgimoXx0Wa8keNT9If5T0PXn
hfGt94yLRYvVlM772DUI0+rbMA7Xoah/prEv6I90DjX1PEX+uzCGFzSWL3d4Jhf11LXBAzCyBORa
QvdvkB+nYXrIu/a5m4FGB8xIa+VmFDvSsNHyAmvLBuUnRqm0+8HA6wdReJP0Gsxski0dDjPGo7u3
EBRJZAE0VDvZth7pg6yqTqw8zN9JhSt8XfJce58Dzh4RVeT4Wnu3NTCdC6gf2Jji8He4KMnbsVLN
PYhayGvKsgEdkRcTxA/PaIqjr6zs5JmL6sDjB+1b0KbttCpH1d2Iks7T1g3d2vtQswVDh3SObazx
6adcngXr4qRZNe1sk63mDkXLezEZfTuWiB17LTLXIovGRlgm8yrVShHOVdNABpUpA2/QTNkdAU/R
aln9F2dn1lu5kW3pv3LRz8lCkEEygsDt+3AmzbOUGl4IKSWRwXmefn1/tBsop+xytvulgCq7dM7h
EBF777W+pf3njrkiztdwxriaDXH6RkHWroVsPxGbkU3ug48L7J4gGda8CWg89UeVMiMMy3RtuBIG
dgCvDoFSScqUK38Q4ylN7N+cIHlToT0exF1Gm4BkITW0F1nc5TftEnJWpwzB2cujo9BFmUlfTnhp
yG4vPVGf+12d3aa03OMdRHbHudRtoupTXTaNd1LbefaCOSGhaboQ5EaNOsT5dRoNI2538vXYAMEn
gjKKwzvGjiy0JkqHo2oRKCClyfzhXBRBd0lvrXiqopCEkQll1TMJQpx82pC590USGZM/FC6n3GH2
LLTRneuhXw+SFTYYUaSYzFUgPwIZk2UEWId0jBbB86YZUnPTZemynC2eF3PZOTZMnODz5UZPLi2q
tiX16NRPOvuZZmOYf2r0u+deLkcanilhKkxtgyLl2Sza+VDEAEGOaz36mMELY7lkCzOOB4collfJ
jR0Q4bldivE9IiTBGfWc8UaN6ccAixZGZE/FvCno7z+IUqHjKy0n6g922KDn9+fo3ZYzh1IfCMKx
R5pAuemNrsAVhKjlyYnhQIywAiXkyRikltmxCOM8xmxDBRdSR2FdyfICWuvkthtvAolK1abUQ4DS
yRzcrMF0tDSjpTdtNJWXRep2r0HfCXGUJcw8qVoADEBYqQ3rps4ImyxVV+6U7mN0IXnPcTWHw5lv
LRPXr13dKDRsnQx/0GSHoIPZf+J5SdWTUwzuLW2bEA+5YWw/c9mpXTsL4c9shU7A/KAZPmKnKm90
UiwPEQ0IBL45mUWsYRZgANNO+VvdLabeFkTFFIcO2Wi08egNPxg1sZQOTuf6W9HSeie2BR6yWyL8
7xfEqIkCG7D05WPoqrg90k2SvdViQgwPWrWC7EBm3QuJlgvWlVACaMpK1K43jDAq++BkzBNOsyH0
q4MtrLHaTEE9PBN/Qa4WeqzxZQK498OF2Uw+qBzZenuyNSgK02DZEc6y3JP3SggLb1xEqwxA2C6V
Oe1Id6y895TFqd4qck/uibqY7TMLnQ/SVtmhWIlErcIP6BqgJmLVkNIWED6Ej7wvm9Oui1W3JQdI
ny+CxDv0nZxaGduPcHEI9o0WAtRUAi6Y6uiRZS6atzIrNTJM2ZAVGeUeCfJrVkJvstDeLoVLGm+h
vIi0j7y77UvbvqlFF1wtWlXqc0Gs4R/BuI3fOhPCjo1zKZ5sE/MYNW2qchQJJsl2Y4UaHf8Vi8+Y
d7hWZ53Xw7mXQDLdqECSqGZVpSnhEUgQt7IFyE8vLOYkROMl7zjH8ewXgdW85nCbOEIl+C/oK2Fv
2Kejk19H08jJYkhaHjiBQu8ioml2E3s1NB/d2om1S5wxu8BiWz7mRsBaNQHYCSw6SzReWKWIH0Aj
F7dBjiAabJh3LQuydEGTlW+k15jrDKnYAAJ4oDWyFro49jGakZnFcAGiTRlNj/4AymtjqCnJvogQ
wrlpzX8mBj/9Bv0gEtg0Zj7mG9w1YzllN1p28FAiIUEcR8LFMJUU8fCYZeRcHfuE0L2ky1jfV6Fs
1cZ4nup20ncYAjiIISlkeGq/D1nvNOdtN7sPIvPnJ3Rr67cInPKDeEbxXjkLKQ7t4lQPLZaY55L7
cAENtkFKbLVk4NlWwKCt0nHacNtLbl2bGvOEB5ZsZQ/13N1QWdXHUtTMWRXhLtOG1Hd13TpKMgge
XCTKEawajqDJEu9xlHDyqog3fmR1pkL17MqnGwTU7s0uanrYnh4GvKxOz1TBXk2eDJks527My/LB
sYX/HnRq/mAiQWXIvNyKti2QXhheIpyxeMC/PqJ6iNBimIHkNe3GomEiFC6KAUYkl8NA1FN1ZlWj
exVbrVsfVXbV6O0klultlQQiJS/zIz6f0fYQxhIxJIm4N9U4tbuxBUK/11J1H166+NBvZFyjhEtn
UtkTyNElNiIngASmTfvExqO9I+qQ9ApDRPq52DOpnmSq9RxtprhutpY0ZMBMQ5HR7AuYRVuuFGTm
Rol/ySpV1vRbS8AtixHpLcAeEpdnb/BuLOPwl5qwzJ7CtPMeErb4AlUlUVobJ6fThVjNGV4Ngni5
STD/36AN1h8DXliwSlXTLTvGRST5ZEjVOP/2arj1PXoyqGRd735qR/Eig5LGQE6AIBigYdJEhpqO
5dTWEcrLBN7Tw0Ls2f2cpD2djZ4UaGqmFYXttLSg0DSN2O1JwZz3DJOrYo9TaURmlo4Af5WKQRDR
vQrAo3m+By+2ivMtwEbCIX1JJH2+yil3aVQbJoVa7MhIXJ5yspz4upKYhI2X+tk1JmOgwCTAr/zg
yRt84kLjnPCKhup1G4cxuqS4tQnK1sonILVtnLHda78VxKSYsbys0hg7nZZJ4h9lCKKumjpNRxLV
Tf0jXDzC9xbZLv5J55AluFlGCFTgyYxvIPxRuBzyIs+urTlqnmvhlrw1UgJ27oW8JAcs5N9V9BI3
kklcDWAniJsjWxtOqKOuAIN0TVWKfVtCILUqxGhbi3i7+0wC6vo++qr9DBh53XW2G90RG2lhFhkj
/RmQ/Uquuj9g7IhdQ8KPwwoeC229DlkpnmBA5z3RcU14nbiUCC1SrmdkvypivhdnmPTE0r8ppvvV
vlHpwDQRwh9yXOFeJ2ap927OYWTf9E5lIRXzl+hofXPmY8oM54dMiEA+hVnTkUI5S/NBUL3zPs51
R6o78Y0ItoPKfeGB4ayUVCmloFC66ncy95I3l+ibYTeFDq3tHHRKRPizMvdJrzDt9QSLtpt5JPWJ
N0F7l0mMRpoucYJdIHMrTt+kYeLfQB7aUh0I8cyEQeFA41gDDMibxwxM9liBhU6WZ115ht1BROzQ
wJfW7qzoyBMcu4W+GyDMiSFMhq9hk8seffKA2vB1bNGk0WToC7nrc+UwZs8wL4DrdBFpGz8kiBMb
jbzt5kmwsya9fCKxpV9ov8Aq3wRVAO6AfOeIqTbxOgUk6XpcC442/4y6VT1MqLR/yjHYg8oQzcsx
CdclC8dIt2uDbS25ItoXx7GM2g+wR7RfnKz0CWacivyi67riLu8SrHAkePDTg6q3JX99GD58XnwO
8LVe7iybFu0mc5cZeR3zxee2rgXHSzcBCUiU8jNiQx2dCVQgWIA8rzjvFnyyZ20gBGDRAYwhRSiB
3hiRo+5CGHRxh56KHoBpa9dE/jlh9B4sEx3/xe4N6uqqfBjjkdMBMyiJyF5UBNaj1cnPMJrY38ti
TM4aChy6BpKuxKZQvSQJw7HDR6XrGAmuoNYnSozGGm/0NCzE0E3jg52ta4L0Qgy4QVix7klV6rtO
MClma2WStqnGakZbiM+VWEc7HW80K8ZTKQbzyqmLcAK0fNkdpiJcCtQInt6AisR8MTqQGTYETNOi
S1xJBq+wsR4Qej4esKatOxwRNVxBXlmbhorJJ2IRPfuhCQrvDKUz26SsQ++ldznTHSXA7K56Nab3
BsMlmlwxrWa+mNxW+ulieEiERfgiL1CFn8RZT6n02y/mtHMQT6Bq5SxUJAyiYhaHU13Rhtq609Qp
CFpL/Q64azqPo7xPMa1M/Xd3Wpx4N01h+05T17tu6nhhMSA89oqlIyBvPio5OQR59trqJbROSWPD
gOZy8gLunbdvvY2kZNMSqvBsZS1Hd5V6cwcHsJgvw8HDeowvyLotBujAZyMRUO3BJfZvC1OaRbd3
VrCWzBIcG3P84vo+lpq8r0nMVIvJ77x1XrgLwCzg8uSvI51tjX3ocYtegS4IxK5PCdyjgUbQ+2EC
6cFrl9XGvkhxNOJdT9rOO8ZKCJoLCdH8wmS2uU/QXoQndJwkMuVgYP/rikxsUr/Dw2CoQ46CuaDG
K91+Outx3HE7Y58Xq02c8nVWQ92ScVgn4c4kariDF5NGW7T2cXOCgldk+2kO0/6woOu3ySx33imd
EgvznedfuxS6ZrsIHIqnE66EGszUXHpnzIxRlXPSm96JSmuavcDrmRxygoee/IY87NH3pdlyXFRq
W9btOG0ThWz+KiL09y7LYvtRe2UrdxDbk+vJwpfETAc0JSTROH52nBlUa5AZcRO0hJ2d1l7Opp3Z
eGy3JsqWR4NKPzwy+KNJLOuLZd7xKVa0j4hh5sBGhfxQ5xGOsAj/IAf3qM98dnZ3umg7VCkYwPrm
PU57KruFULx2z/jEowrpqnuGvWi4xzx0xh2z/2LeOksH/mq04XdQ3aJhwKsYJnc4BqMnyAUMbvUM
f9MaWC83qebhhqJnZd9ZJFN6Ms4Qf3ZMfM/n3+jMVIgogMNoPYYuOeKLtfs4XQJDpvniTKszmjoY
3mlThZ11gfVU0tSEIhEeWHkZYVmGmNQZ7syjV8p62rE4VKdQaACDtFngtVujtZYHUJrQHETc+jiD
GhOnF4xErE/ObdjrnLGGjdZYfn5hImsKdzQmEu9SyHASx6LRmEABTloPAc2heqPc2nGO4zTIz9jb
m9dqjvDZtmO31nMiIYSyERplg9+7vCZG+AQ84jbMS5g0Us7XaMww6uDpqHhTPEpritVYvRd5yHX1
nTj6YQk/PFp6QrUdr52u5CDZTCyCjTmPQWBr9kuITu0E8zXXzvhTdB+beX5B7CCfMLwAVcQBxDOU
h/SSJXqXK4INusek9lKc2dg+BhpYeJjo3MZInojaTevdMuvxHhV9e+fV8ejSeypoFatCrDwwQyD3
qWhVPp2gcim4mU5359vrxjiMk8kPjPCYIM0o7GhABW7yRMZuR4Z1jSOPHI6RRo3miLtdX1RDaWsz
huCEV5hjDOHWK5Lr6WJIChdKUjyYB66ZeXXIfrwM3X52N9WQdJildIKWgu3S3GcE3l0DHbaiTTZZ
cJCwfjzqkIMrTS+r5G1LSUEAMDeO5YkKQiQJgqpYX4TIRWuQu2r8jhu7vZN9PZIdsZiK037VPVsp
n7+NlLKBIS4cio+8HlALgiGTSngpIn1SHh6xbUj8JQ15ZwC1qrRJ3pvekhcNIpR3u1jkExMlpH7Q
uKeXjogZ9rQ5bp66whpv81nF6CmEebDacbDQ7YBN3SbSJfI2CcRN5XVufEizImA8RDl5F9oQnDcp
5veVIAFYlz07qr8XHOeuabMVz9KzSZxoqaX8gyOC8TMMMdzs8yTgvbJGnA0Y81gdOY8O1ocSo7n0
fJFy4i7HfGa5o3OwazK7H3aztO0fY2TFNGtycz/7gDSOPLhSyaGhv3NRjS3aAAuz+tavAv/VMJp5
zoIZcq7X8AszkFyYG1Rf3iVz534KjxwSJF05p62UeQFxGV4atKB8x/aKEFzg6fTm0OeyMfZnlcWa
fZjGpLm3inquzglO58hfM046rdkSDlXarva/pEZdhimwP3PHFkN9qmz096myYg6QIuu+Gyts4QlZ
IGehyRboQyyd85ymQfpeRHVNDO08hjdeTBgJE4vcflugjD3GnaRi512gk97OQ3/T5XJ+8YN2wvjO
xvfWMJvIT8jb9q/xgigfS6FHHx2VBeanuq0Ju5+riXtod6o+yeFxWBeBFWXfAWKksMN9CyVyTbLr
vsVY8bnaVL7TQ6LVQRuSLE3izczN1FuMwSaHUnLr5Gag8RRG8oewLHHhqoRCkfSNglH/mAm9K5KQ
o8OcLEgE+imcHqJA+GYbJL9V41SYcs2kZBhCqDflAhab8jvRM7Hc95PdPzYGTMNGomCiDZR7Xb/t
pYl+DJZjX8WL7yOuy/q42dZwGJlDxmX6MGk7UuwgHt0i5t8jwPkyTno61Ulyhb2mUYeUY0+xxclm
6d3CKfvGsvFubKRVseDaLo3xrdNxdN0DBfEBQ6f5eN0xQzIHjDVlfDwtdnZhXCNrTghyGY6r1iIC
WiRjcBnihSO+HdFo+9RHg/cjaR35KHU3kc+aTcm7QYr20IUW5fDkzlhofVHltNALh/H1iHUexaJp
s7usduJVVjFF7KekQV2hAhh6kBeZIUdI9UW5KRgjDdum6QOanw4Q4E2IzAm0CSUj0eRV2kHITqcf
cz81hp50Vz0BNMXdK0njmrfsu9mjnWOL3PVQsW7KACXgrnBtk24HYTh0Wbhb6LnFHILxnyn9MixT
Q6hxFzEEXXpPPNseYvU1m5c08IsadwOvf4psbTv0lQg2KeP582Zcv1rNqf7KHfXEuH6WzoZKPM8O
NbPi4QwDTIZ4DcNpizQmw8ZiZ/N77g/Y9bspfXWNlT8yjudIKDq6PhuDIqs4kK2KapNlwv7h0zRG
pYBRvd+yGmZvnTdTk0FuTm6sgtVk3wnDxKnURtG5cKK1Ca6X8aRXVB/HvhcnT3JMGaS2joU6jQzS
xpzQly5QdWI6ep3BRQC5cHj3ND2qLX5eDh/Rwrq2C1tOMJcCzd4FFk3ABQuutGGPljON95zckMAg
zHatLe2P6SnKms6cSGhY5emCGzfZxTwtmNjRTATEOpHgRH2ju+LU4dxzXjYp7BoLn9krvnP1GHCC
fWXWWr2RY4qNz65S90pYWRZs0VL3wXGvvOUJ4b8QdFHdiQCzJP1ISFt4apYBRUvnEsyHFZ6V7tCU
2NMhovfFnVSDyyO50KXa+ONgX9LOQOFUI9P7nnh4FbYamMmj3TBay8KUekzRP8V5phFqZMiHiv2S
uIR2tDmF+rZO6J+eiTZFRR1K1yJaZbCm8bhaw0C28dhJa82RRKGhZko68CgFH2/oxrwZJ6qX0yzv
Yf6KhpeNsju3xw0ZwKgQknSW7/Wk4/mYmRkkVuIMCO7ySCXvt+HI68uKbGk4wrjbr5rYB+wEASJ/
BgZcvRiEywXShcQebzqutd44GoHFFseAYaITF326TdvK/cBd7bnnxm38F9kjW93QJA0+64QT5LYQ
Fui4wCwuIzHTd4/Gaz2ASkO/1pkWWti4ZDLNADNSn2ldOeQ4eIV8BZeg422GBW1VyxY+Wb3YiBH/
WvVjWnfZWxLSnyeIt8whrA0pBuM8pKW1kWVlX4wVpdbxwtgj3SZYzhF4DpbvbzIG2DZkphI+Rk/y
E7eTRR2cahIgSgsZh4hNjyXX2zJ6TFfOLjwDRlhJf+WNw3hvsYsM5/HckBbQEIJM8LOFR5P2XhHf
ag8SEh4HeFJ7Bnb9he/AgAa1tbgjpPOGysCDX0kPlUYhPCObFY4oWrrHYankc0btyTJc6vzZskeD
S5znnhi6PoiuaO0HctsROHLmaofuJ+N46LCDtl19YFqv230ygLZh/oaslFoQ2fRm8Neoicodm4AC
eFymvV1OjjwUZbmiK2ymJKcmWfoLQZHvn6Mor7h8LpaX43EarXbP+KIqDwn07eEYO6X8jOkqzZsq
1BmNO0tPUIcZrYQ9a+JA6PPE1BBieLzkUASaar5Nx0g+dE2J+j9X68EdLXoWHVCICAyNRXSSov+K
uRKGiRALEv0H19KcbZfSQbmRlYlY3Y9seaTs2PFtvRaM6ABkXW55W6jxgb6DDluitBO7dKh4F4Ze
6McZP6R7UiD5hWYvlbyFqGsR84drQu16AeGDoC04Occ4MJC6L1qOD1XtU04FKc0UDk+rRAROhXme
ugZ6dMmze0AKGVc71zVRvvES6FK7IWzm5rCECWCWjG4INu4BRyN9y2xCMhUP1mvlYPtcHyf2iCTy
FckGZepc1sJSBfQ+0cN7nmliNPgWRvjkScpOlgt9LejFVy+oqOyPMFMx4nmuModwCXoHtVMFk2my
XRmfexjtIwQXuF0hiicFRzDcJJhWZYHdQiIViq/dUGLHdqib2kPvOM4bjSBwM/7iD0z/TQ+aTnsR
+iiVwnc+NtL2ob0Pjnyj4UFZVNpNjvY0nVu4GT2qGN7+ogSpwqTqbOr7GlnYUCAyDeGqIcBbhzS7
3PNK+voqgQ03RfiOkeLCjuNAttBkBo9BFo5p4ToB1/BqVLaMEi+atKkCEmKKuaWz2AkC2DxjaoRW
Ms2hx0TuqWy9qEJP4UWYwGFnuje5LNrX2e15FhCMz9iw3GoJsH3K4dGMvr02CyVpE3OQ4+xJu8SL
CTSZSMaYZB2hZbIbJz4bYVtiNh6s5GPsnYFEdmoG1hXDMA/mc4G6KGOERhlYLnj+K7/OsWosCm1l
kqSSPzbbMt55wxx9zkteVEwUvGjaCQiKzBIostFecQjzrwrWjuiMSoPVGL9ElJ/M7mz9mKfOthHV
QCOn18K2ufOVB7pOQoJkPw6W1VPDaJpDMGVZv1GTj7iSX0nhPlROe9f1gWdw4zv2M/kh06dde8nH
QtDiC9OdoIePDeelsFC3rIw654o2RP6dWe3qdhaYn/YzBFDWjK70093I/2/ZuzZiio01IdzZ9pPl
fthU0vMhy6eEhIsujtj3yFfEzs7/nhOB5JgfXj8a+lRMkIm6SUJmykmhHPuWtAtP7hv0f6CcKqEw
J0WBSRiDTryF2kSOS1cnnX0kolnnr2eD8Tv9HPo+Woa185YyVoLpZQI3J3NHBvZjgnI1J8glZCbY
OmKJt9FEo/m2q2uo1STxMOdFFoVw2FokwHh36NRnEqYtnrImcD+jhm7i6YzGGJlGlrn3vu3CVFJF
tQ420KdF29l4Itr3JTy7nXbBkiGXwf+z/TaYydUx6afrbJr6H2O+H+3auaRk+4b3genutHQcLg2z
FwdLwNpIrdjsvmENTBbVVHh7+qF60o2v6y095PmirPP6biw7JuDfhmXxR5oM5IHm9fgWcTJ+82Xu
P5LOHJ99s5D6ODYU+O2QNUW7y0KHoU1EdYULcU6vv6mENALEZ5whoPmUW3YzH9iGSjAAmLECesgd
Wg5dpWkTfyPGFyg6CwgNOdjjO5Fm0LecGtkr60QU3OTM1rNdCPRk2RF0Ptq70GNksiu9Kmf0mrv2
GwfzoD3MqI5fQzcsNQCr1g9332anzfj7Hdq7aAQOYadQTrb52KBTzLy5tTg4quDsWxoliSU71NSe
Rra8gi/R2TMOoP/Vd7Z6+FbR5xyDDGBGWM/NeWAj87Qz2rBbScNeHL4NI4sx+YnpvqBj2GGBYHDJ
sXNOzAY1Tn4Yxwb97LcSIsNot9xT/AnBS6sTpfCSVMlbqaP5OGbxg5E4MzzbfqM1YyiP3HRvVLQe
oKYCdXdp0XnYWFk/bRenXy57lQZ7ew4n+Lh19Er4au/vnKZvX7LWV0++jY9m4wMNsSkqwO8Bdpp4
vOJpyg4oiKlM2xj141aXVYuYNjbR6ZjJ4M0K6GcijM6vGpmU2AELB0KzQ57Bhs4+VYRMZoAHfHC+
DRgltcc+feB1PFSHx4Vu489WV9kzYQuxeyB5tzsZgkkG229ZZduVxr+I9AriFF0eq37GwBGcCs7R
P5Jae/3B9GbtWqHnIGVyqOX9N/SireUxLtqDJ5DZhgTK7HppTf9U1GF8VzH3Z3ISYV86ED4xXS19
iwTumx2QExX07bxXM+r5LY0ytnfFej3svgEdaNN6lsF+cObpYg4N9gfBps/JScAHi6y6WxUGbrpz
tS1oYgEAPwMhFxGvqxUKay+H8xj55Sr7pSpJNt+kLMViIzU6yBrDFNVqD6HOmlWUrf4uQnqmNvfu
ejp+MeLQogSo0TXFLyzEzp981+i0aQwr2/Ztn631S14fHcdmkRGsW5EXDJ0cxjhM+XJrdAhvEFbF
y23nrCy2F1yiBjBoE9O0+Gz8ml2n9Iz4vkx9yNwInet5XkeM0mn2MAfBxmdYkAqgZsxMvfdI9Rrl
Isybu1/4tf/8EzDF68BzfA+QNLGUP1vHq7LrnHykddwFEKNX7ZwjtsJt9YfBLFJtJDcPLhD1Qrih
w9Jcx4acMRpxbnD1i6/yJ0M27UWfy+jjYccYFHwJx6bs7CvWJNKIfdR9u6ZemPv2kB1IZTOuX2AD
L8JgHw8LMqxkSqbgYPktTlykwiLa+gVHkN9jC378MVL9j8mIf7L7B3wnjOxaSJft2He/wMoHpwz0
OEIYo13j+Ewuc7bDimbBzQQj46NXbn6HusHv92MSOt4enGr1m1Yb7fq8LDQOHU5Q+7+/Us5KDf/J
76+VE3hrMLeQgkb/F79/XIeLtAYLQBDMouk9gZx+Z/WZfEfg03+MnaJY6ikT+x3JOdiOInQq2bah
WmAQpObmrahmC0CzXk0BriM22dKiMAON21LlQCvkmroePXUIhusBn5iK65neqWJnTr1kX6YsrGds
McntHObZuSxJIGdUljbnIdNCpszabr7//Y/+wrLHHQ8vc+U3eJ5QErL5+vj8gWWfmy533DJyd3ak
i+U8gFWMhATlHIlbukEY3vmlcLcQ7Bi/ee1if8iwVWuhR2cEp7DEie1U8XtsWeXjL77b+pZ8uSGY
vqVGFobJRMkvmPdB+XXhWhDRG9iDZGYvq3Pfr0R5E6dCMQSdgdJsBJEJtKUKF9A9tYdgKyRf59Oq
LHUfuZr+8S++1p/fqGBdmtDmcF7y+W4/XzJJ8y/X9dLviLVmRuAwx4JuAL98gEthL1QNtDWx4UvO
UEy7m5z9HS0YKreW8wxHqfn3b/SPgChXEBXvuubjo7t4rb7mfKx/6UdZkSMUxV37P7/94+ij3L12
rz/9l33RmW6+6T+a+fZjPV78z3///lKv/+b/6z/8r4/f/sovYCYuN/s/s0zuGvNf569F+vpHnMn6
f/mdZqLtf7FF0Y9XgkYJIR48GeNH2/3v/6WCf3kOK52r6EEFUv0bZhL8i9Go9gKHJ174gmfq3zAT
WCY0TQPSg0VgA4D7RxEeP7M6FPIMhKgeknrf0avu7AtvoipC38E/TPOgQbEU+FN91vmrdKBN8vHw
h6vyF2CQdaH89xvyfz+LdZ0lizaGF3xZSM2UpYUBNr5XBP7QB7SKC0D9FJVDFV2niWP/YuX+q9+m
oGjYynUJ03W/vJGUT0FaqGpCutNGu2GkqsiZluxcnFC/+KifsR2//zSlfLjMkt/nOl9+mmsUam2y
SfduEAbXNsLXN3w7rDajQ8lXZ2F40SS6JOEraVq1//vr+lcfriGZ2Hy0wwb+5R5OlgnaubamfeoV
xbFU6Ajw6YiCoEBTXgjPbq+Fk+iTJAuTH3//0e5f3FLimYXHz2BitT70f1yQnciWlqccrL1WkmMl
zNNjiUTqF4esL5yW3y4vzET8j4y72OycL78QjA5lRIkcKFvDaUvwd+d6LLEM0xa5A98x7WGU4ADw
MwojXFVr5FY3E6yIO+n35es/Hgf+4hfbjuZ5Cph+KA6jP/9iZOldMuUkpnKaThGI+BYd07L8nRr1
Hz/l59399x8smbUK/BschoIvnxKh2jCJ5paCUF6+A+qdSYZqJR6MxqPm3SxjW8SHjpkMTUF6P/e2
zjr7F5f9S2DKujZQDQub9YacAzxVP/9UpuZE4XR8CY71/rEGrvxdzv2M+zhKoH0PUOI4o9z+4yeK
D2UpIhKX5/lr/rXW9WhVSzbvsW1zW4Pow56DX0Y4/vmxtbl1EmNQ4Pz5Q4KuUqlmwL4fKzo96Zo9
yEr0//GoOEr7rPuClZUl/ufr1/RuhUN4fVQkNOI+x6nWhX52+o8vGLk+CtASG72j9XoX/3Amcvwx
9Ae7nvZTCqK5xVKxxQkZ/GLt/otngSEBy5vmZIME4Msb2Cjwfq4dEuHRarm37QjHVoHU+GH2Jd6X
qbOOfOV2v3gC17/6ZceQkDgwAksWGMb9P/82iX8KWVnLFUSlireBIIgIZsJe5Kn8xQr+5Wz52yvH
k+DaHN4k98r/crbMkASQ+7jAnMfzwSi3MPJV69IlU5M8Bmczt6FIjyYbu8mRldHjh6wxJx92W7VX
UYuZ7lSPQCqo7+30V9FFf3EdSBwlalS4JHvZX1+KJUHBGTmy2zfAu09zHJ4HG9bG6Ygv7hc3+rcF
7Odrzo102csCVxB2JL7c6W4QjMYmMLMUvkifqyN2lntjDae2iM69cXXuJmqfV/FZaoX1P11d1/4b
wWWUNkoKsst+vuFDTzeRPA/CN1bDAkTGnDkl9O+/f2XW3finn4jmRbKV8BnS9VCgfvkU8kUQNFXd
frEkGp+KqUcj8NFlGAmOpLb2f/9xdEz/9IHsWwFX06FVwJHty0kkoiFJ+YXfGTkXAupsIhJgKzhN
YIJkz1w9dANahyHPsldUURhK7UyRFiYqBfnbH0UsISXxNOIyFnN06giCOlA4+/15RlgEWKxuKH+0
3TLYu6ivC3PI4Fzrjefg3wMknhCQgLqelKFwWgGMjNXR66kyBGJHq3Dwz5UHCAnEdUK3yzb+Dfay
cD5fliAHIxIj80Gr7aRobXUcHbpMc1hrbdnb+8TTrfPQNNYE9C4GxrJTRWnkzqfBFl8XaVXOZ0tR
+vq6pp0tiRdHG78Zkbj+sEl/YYY8L/jzMRCRWuQOKPCIf+nviGdJ7lIsAzggbSApm9FSQX5XDInB
jkGckXxpM7QYGwqnjJ6mHlgbKg11ZEv/GUZzh0ebAA1vzK50Y1BULWVakZ+9xhvo3q9fszBDxCkw
z4ltpfg0MB/A+kJ86a9h1+JUakIzf7RRnpTbRGTgA2zhkBHNaiuOQdzF8UmI3ug86YNl3ORjX3p7
mrbLbo3pSJn46xQbbtovtXtJAzEqz2pPtiUDnYq8p42v58BwW2tacpdl1LhILQevASMfDM7qP04q
npSeHWOnvMpGAMwrn54MKGbEiRPCwfFlBwOEtHEmFFXRBG9R2drx6ltP1b4EXHxoZCi6U1pqDtm5
k3rsumogqsZToOXQsCf6dsD1lJwqhPM32kp9e1ei1e+Qwhd62AFNs1EHMvUvEAV1IsUx0eL37poa
byeN1OC18oM+O2qmDvGjlekGHy8caOt0SGtX8fXnvtsWnR1euMUwh2fk1jM0rxndntZc5Gpb0s9N
DoHbheUZY3GBOZz1pid1KHSxGEayOYUx7tGE4mreI1ybylNNLA52BVoN3Vmp3P6KRgXJuFFOUvFu
Ulb1yGM8O1sNVUzsi2hy/g91Z9bdNq5l4V/Eu8ARwKskS55COomd6YWrklQ4gBMIgtOv78109W0b
say+eOvXVC0YAnEwHOyzv6QY0+J+rqRSoNjr5hc2/+UzVrm8ORVhruAo2gTwPOlSSCKQrvGjY47n
0eyEZ7sSVZN5W/wY4DwFDEazDH/BMD6EQHM7T0PrXve/KoQ+h5Kxg/V6NKONuZMwqcjLHNlwmsMa
OVRERh9nf4MnI+deLgevxafFa8lA54cVNjBwnwu8FtYJg68DwE27ztl3XaggohiIUvCxYcjLHggq
Qmrk7VtP74aAVOymZVD+gjIvownY4Eo68bBUnf5BM5nXT2rmSJ7xSHdPXdRG8xfYH6n388ggikDl
EhaJOvdRrFp36ZoeUZQHuXwz51BvwR4HMx9YD3KDImsU5uOBMR3uwWNJP/sKtnQ7nGiAnUZJxfzx
94r5H+UI/m8c0P93mQRsDeczCcA1Ny+zCPjf/yGB+sG/6Hbrx8EYVVmBj63xnyyC/68Q9wSIBwNc
cv87v/CPJ2qI/xRu9zNsPh7EAgFuM/9DAmX/QsrZ3Q6/yDv8T+rkn1s8si5nrypo4tlmCnkZshcU
vqvGlRd7Tc0i2ADiJXua4BIh6DUS7P9ki/7j1rcd9dmp1qVhikXFyR5SDsXgFGRYzMq+unDYOdf3
7d+ftS5GKKjS0WWJ6FexpxqGnzoNuutn3+6fkXqeOT7Xuv+y9Yx6CJqOB0mXuhxBVryTuqcXzqvn
Gjdu3DmcvTpK5jAJFX9CDukJp9lLZrLn2jaOwKzsowIeakEC5fpp9luYcF+6U55r2jhyrT0kZSG0
s4lDyGOYYuGE4Zw6vD3gxtn133ORGuerqY046gScIFm6VnyG6Fvf9mRovnEy0yOsc8Krqm19lIEp
77oAwwi2flF54cp+5peZCdZeZMiXhTRIQDUuUBsXwj3M+/H2DzvXtnH/qVPeqXTGB4EpRZJxjldJ
ApWaXeNGABPhOF0UTn4ykEYcihXl6UjQWTZuxC91PLg2upWXhEv0A8IdGLH7f9v1exusZ8E7uD0F
n6HxgIrHl1zDCWJnz7NbGagRuzCLgXl7mnvJAMr2sXUdcu2x8h8U9n+6qlEjeFFwWWXIH3kJXmuu
3QnVzT2zHHAjdrtNlgAYao1SQKBG5jTDY/Cs+cluzI3whWFURCCxwRPQVOHM7qEQ5kHjIJ/Z9d5k
5Ia+HPFQ3OcPEKPne69Y6M5X3dPbnTeu+P9eHszrs6PTJqQw4H9oQNfyhOSHYqpRgdyW3gJwWDMe
oYdz/8ZRFsfXErgNDnnC1VLW88eBlUD7wEwstPylRkhTsClQCjHIJHXLU58H7Npruvrm7V96Zr2I
jJDWI4yiIcSXyVClH9MR1w/w+Cw3TdOaOvOyFdzXjiWhRO10KLvvwGTe2XXciOlm6Ae8mrIuKZAG
fgpEAYW9SC98/3OjYsS0Xgs3dFDYkDRFBMFXsKb8UEY+8J92nfdeLkjSn5AqrusuoUIXt2UNBTOM
lv1Hu9aNwMYNM4LcNG2TBsn/nebB9C6c/eXL261v6/H/pkT+NzSMwPYnVHBCI0KT6bcOMIMX56SR
y4LxYH54+0+cGf7Q2Jyh7BqRS5hZArUTBKVbJbtv+WlDI1/kT3nadzKIEh2h/gU4vG6vvMaxO2uZ
6UeAOjzpu7g+Suq9i9LqXmbim92gGJHabE85K+5XiVdKWCs4qNH63KedtFuvzSchBq2b7KVLEx8u
a8x5RHnq1dsdPzNhwu0rP9t906DYDCAWCpPtPLhKBY8+eeNWgVxo90K8/n41e2VShkbARg6DXUav
WFJTPGVV3FWoKho+dgOcUXw4y0cHKKuaT0U7AQ4gf61l5p/kHK5PCzyNdmTp3NOQdbj2lmMDiyxw
wrAhovAnz2fxPlPqOwkJKjW6Fm4oxQ0rZo7agWC46WUNB6258D69PVbnZr6xMBA6Zr100iYZvBUs
Q9j8HRoCYrBd68bCMLUFFNHeiuSGLn+M03QvRu+9XdPGqjCChJxDk8UT6kyfoWN4gI3gT6umzUdZ
FKvUzbK2PNEEemSPdElKueWtMTCWA8Cag7yc0XgW0rvobnLrC/vT1sArM3J7jn8x6zXzGFyoaAK8
AInDrgJsl7jQcvUStfZTK//Cu0u4Z44bXJBEnYkzU3Xkw3OjhtkOTQLfXWC3Wolb0MaBWh3m8GD3
KbY//SyUWeCOIVDcPGkx8Xcdr97RsbK7FW2Jh+dtb/Y7Iq96nuCdoXzc8AVfdNqPdqf0wFggwPXD
IRqGOgkT8lZ67bcO+u63B+XcuBsxC1d6+OpnNUsAUkX5pY/yDwdYyruU6fHCtmI8C/x70w2MyBV5
pyFf8lkyioqCThW6m1ups8uRl38cmrB9T1k/Xte1TtlVDg3wSRSpczW1jXu9lp37UC+DPNQtja7m
rmx+vP3Lz6xW5qtIiNQ4irdImMw+nD2CQJzcqPts1bYpjhJFFEEbXuIMwMU1IzD37kr4Rdg1bkR9
4weQj1OFQwCsCo7wd4H74ci/2DVuRD7M9gTKBYmbTBRprrCsomOBKtsru9aNY8AKY59lIqOL66aC
MB8VZZ9HlqV2y7hvBLgPHylYDhReopF8uQIFDe5rEM1aDrsR4k0+e6gQT6Mkg6XyDYxanioutd3m
5hsRDsvRQEDqECV+On6IatQLFX1oORmNEIfaqoT1JnITczfflbxDaa68fvt7umeCCKSpF+veiFdy
3mYySspgqu56NmXfA03zj/DM6YEIBZ9050Z8+ACrSgAZ24J+bFf6A9C6+rEpAlhoRjP7nAMsFVl+
JWMrZ0LPMzx9qsQjUD7u4KsFIvkYRHbfyXzZJACEcGhv60SG0Qlb+vc10q5d101ptbv5TPMgqpIM
FsRH+HWivoNUs2XrRmCnPIUKlNEqKRwavWPQVkNYquy2P1MP5pYunh9x009ADvzIaQRrpvrw9hQ7
M8M8I6iBFcTzHdCoCQ7C966Cu2/4HylK/r0teUZAi0BG2QraQ4KKhO+A0B6VKyyniRHO9VrXCo5w
a4La+O9ND0u5fkBtid2IGPFcrSGcLlOCwXagbY1G3Kem0lMnu9aNiFbwFKwg+02TdO5S4Axaua8W
d7HsuxGeGyFjceHpn7goB76GQhJYe1T/XViOtrn8yrHVNa7eJAczTqbgJacBgftfPVxNgGp/kDRo
r309+XvgZFe73JNr7MJT547BTClLFt1kd6jwrK9mv1KWrRvRysFFqaoQjmqNh9uCkw6PpFQXRulM
RLnGJqwzCEUahQQFqGj0xuNw9YAh72i3FPw+BD47ZeejFgJVbCJx0kqdam88gl5MLgzLuQ9shOwK
smZUdiBP03BzeSiWSr9DeR50Ee0wobjSR3HadoyDe6VVNPxOsT77NSRc4XWWLvg1Ea6csJcCOStf
Om+4cDY+9y2MWOaACXcQgJbJAAuqQxfI45LBOMau80YoOy6D268Pgw94AUm4zOZwkxvC+cI0OvcK
9fvfn49NHihU/zpIukAegVqyBjZUwC2fakXSY52r4VaOHA5qrg+fVlQn/g3CEk59Vr+NGKHep0B0
p4ELWzo4nTMNHS7vY7umjcgWsIWAr+4gErjUH3QOqnGqPts1bYR17eQyQ5nemgTQLcAIeSuaghDC
rnEjrvPVmQMXWK4E1e2gjTTQA03ehcA7M09NlZyHT+dNfprGHgl+okhwhGUYDAztOm5E9UznsZtB
ykjoNCqYjGVxNNfMLsKIsRVjwW9m0m4OMH1eww0WRU9fhyW8pIg/NzBGALPMUyjtiAqcfPITipL3
K21PdsNihC9UwUJmLCjgqrkQ2GL5UBDu3MKxbN7cilfAhpYavEBga1pYXvOPGrAKq08KbOzLe4Hb
lyIHUWlOYLX5aYgqFEi68BCwGRjXFGp3AKIjP5ChFlPBKsJbJr6DrU13sGvdiNEcrPRpdV03qWgZ
/JwpiJyyGtknu9aNIOVOuARSkTWp8v5vwJwTvlxat7YT8Z+nnz80yzBYdkfSAQuVL6p4QIWv3swG
qqeeTurRrvdGpPIq0gAYyyGhkYC9Dso393ldB5/tWjdCFVw4D+5NVCU5borXfd2xd7hVsgtL2DbC
rw2PEal5NiqHEqkSeL0Ef6EIoTqUIMvA1zjVJwmk1CVx7zZRXvtDRtxGE0z3YRPSJxJ2jDBC6ulf
tG67TzMsCD8MgYSBXQvXqQvb8OsLEOojX0Ya536XyUWxGLLBY8EdWEzbXTRcZgSxX0bRmkNolxC9
AMXBYIMkQxhJWH1tU/tcCng4Q8PIYtHK+9b9CESC1cUO1MaXQ4KqaWgNZMDitdR6D2fLE5wX7JQe
rqkDKxr4+615g277sElZUEgOD6S0P9kNinHbDZoUjl++78QO6GqtAoKwsZMkucyI3cYHtmUinhOX
tL32VmBfyWq1x7rMCNxC//YaQq8jWIjAcB/eUKXlgBhR6zCPTrpf0TScqgjgbFCNa6vzMSpkXs4T
UuLZus2JE+cO6NB5DmOlYfM4svuURmBWnl9EcPBy4qKFxUkpYJRQgJ9r1bipAINfGKoslXZiqJ9h
RARsWxqgdNyuceMADLurImuXwIlbZ3pyyGZbmV14bjizWlEjNL2shAccTqqxBPmVBOFNWTdf7Xpt
7KyRVm4ELLwTK5grusMnBWWvXctGUI4ufGhGtjgxIfX9uPbHDg4zdk0bQTnClXABrwasoiF4P/YR
oFQAgti1bUSli6JwgMTQbfhhvwPC6Krqol92TRtRudXmLC0fHDwNsgz0cRQgoLbkYNe4EZYhl0s9
Nmi8RTELSv/mh8DTT3Ztm0E5L041Kcw/aOo+aLjI77IRVtBWjZuqrij0MxGRGTNQ0h08Eq+L5VLZ
1pm4MSVdMEbqhVdyHs/jgtqsBZcNHYzr0a7jRlSK2pdSFxNmSjvDERFGTfpScfK5jhtRqUTvo76M
pPFAgVWGVAWyHqt7umsKtLCFeSrk6HU+NjEOEM7cXTgqnuv09u/PMhsTnN7gizk68VK24W7bhlHg
LSxniRGWNdh+2lGUx6tcf4HGAITOChah3Zc0AlNmwQQn2FIm8PAB7Ur7T64TXVI2bevdKwdbs2SQ
D1kDI5y1T2BD8akow+q40PUDD8JLFWTnxt2ITtWDO97NNf5AB7hkARu1XR7hgGU1NqYwC0VFOJoE
EUR3YK7AwwvUKmR5LBs39sywmNx1LGiXlEwDk5f1MEmuJrtd0xRmwbsWCjh/Rc9DXV3lvGc3ASOX
Xli2UHzls4ZGiFbE80EsgorSLWf9LeSwFWrXTl97QsBku0W574XJeWb+mCqtrqXAh+L+k1BfAKdT
IpV7hZoc/hhFEWLs7a987o8YsQuE8rqQcekSpZh4gEMivYMP9vemWMMLR9Ltk742XmYAd8LBu1EI
JU+wgUE8HzZkK+xm47Jb3Q+yr5yDRHHkcW4Iioje/lVnIiM04rpgqCRzemfbE/1HvOWhbNDpf9i1
bey3BQUKhKWySTy4LVxrmEseBxH4dpcx07iHlqHjrwA9wA1q5ndwW7uR5WL3zgaH15cLdYfsEu7a
2Sblz/N3XZCSD6tbrlZPGagnetm6F2Wpk/J1RLajfAzG6eukw/rCND3zQU2FVQZxOWBCpYLmTzzI
MnsYI6AQrD6oqaWamqEkTd2rJATGcQeE+5GUq5WQ0zUNVIbemwJZ1iohmf6REu/BrSrLpo3I1RqJ
jNGrVKLAorkPPCkPEJjp67cH5cy6YGqoWjXyMHfYCLfKEaaXqsYFBG6gcAodN1vOt//Iua9qhCnM
equl3zLZHXOAlGmCO1fpD3ZtG2Hquo4Hy1y5JMSlt05Kv+pI/7Rr2th3Hewo4TTUgGQq2DUr7d5H
CjYHVo2bWijw7HIQeYscz+wLDDQb8QE1PnZTZisSfH5Qgz0WH8H8miA/0Q9iTb+hsrez+5a+cSie
JdBU5ezwuJcDar099R6sHstkjG/suUOx6kJ3NY/zAhNlGZoedD9QUO2GfIuBZ+dXHBZKBe+/IVkj
BsTFcp+W/aNd09vMf9Z0s/lRwPSxTWiLtSVY/J2PVKfdomiqoOSYOhEgCH2Sh/xrFvjwh0Ui72jX
cyM24YyAIxqIrpBYyYcCydIyvxSaZ05QpgqqxdcUbokdlEzR310DdLZOo68aNfnXLbVNmPpGlIZ8
Bh9lcfBXKJ4+yiE6Uh1Mdtu0KWxq3GhCUUpaJlEzDtccPMixrpsLJ6ZtcrxyYjKVTWU1KginOrzB
0cg/FQ5cPus8tNMzwDjp5ZSslZ+XcOcpEy+nKH/EYzdsDixLteBOZLQOdHretEOBF3r+6GQAbwH8
Y3fPNLVNHYzK4M9CimRei9Mapj9WB7biVtPdVDehPqeC6z8rEvDY3xdh+QuOUnYvza5nnIA94eJV
jI5FolJN3/FiaL4GQBFd2KnPzRYjUGF8WzsgiwIYBs4XqaefQwO+od2oGJsoVYUA3rItklaC6qT0
RlysisBynhsRqvwOZUQ+yZOKEdCzgk8alv92a6OpbdLRQFF+LrNELFCvg0N9Hcg0s2zc2EeJQtX7
qLaSWKdIgQEFeSRq+SerMXeN+IR4DzbuIXpOis0POKw3K1NgC+1aN+KzWodcjWxMY66BSOrh6wVn
qMUyn2KqmWjttItTg1s3l/ybx/QtIFwPdh03dlIn28iAZcvjoIhOEhQ5uhEY7No2AnQco2XsVMFi
pwzJVTkP8LXum9JyyI0ABTKgFgAbUaTH+Gfk4A5w1Hmy67gRn51WcKUBPCMGeafdVRk85gthO+JG
eEI0wIN2dtK4bRx1zbl7chawz616bgqS4KYF9ZYSURzQmX2byyX6NUfIMtt9UWJEaNsRt5vyMoiX
TrIjvNbcKy34L7u+mxGaq9KZhtmP8Sj7RJfubu1GuxM6McLTW1H1F02RF8NdD4CLvVfCOceu18Yp
VytwIKECm2KnCgDy3bSwYLof7Ro3onNdQUKD488UA1x05wTbRuTbZfNMRZLkIMqNmTvF4UJ4Ajtt
Io+gDlE72R9Mml6eWBb47bTQxg0x3InFPq/4+wKVYpaDbgQoirQIjPX9IfYdBYyfv/7NF2I5DY34
lLC/g/jYG2IY4AN2nMFPXQDAa/NBialIkuXoj8R3hxg49+tVOx90eun4//qBhZh6pBA6mG5GLjnu
GJgMLvzRd9AoPdr124jN3GfB3AMREGfgXkU1/8Jzx+71kfzhUKvGYUY5oooj8Jv2IFwdUcdtd9SC
I8/LaQjYE4jIGVXx4AdPQosHOtZWiwp8WF82Laa+7+o2VXFYBhsTbEizByBf9cFuyI3dsyx0BMkg
25rPf9YEydZo4nabJ+FGdK6Qf04jsFGx9PN5H7KKwh9MfbTruRGdLhtFiYRiG88eSGVM5+He68H3
sWvdiM8ADuObq2cbp3zcLbo6uAGxOjkTU2pUsnzoQ7doIZbwDp3+y8Pt1qrTpsxI8xr0wAEtK3Av
jnU2d4eM+paNG8EJF6oAJN65iWee1ve1mLxyr+H2XF/ZdT56OdE117keV6+JgV0Cq730ArWcUO+9
2il3CDOCdGWKLCAwN/Gg8rtRq7hh5EJF75lV0dQb4blCgU8cNnHllwr8L0g06Q7OFK3dXDdFR94M
WocTyjoeu80W3+/n5pcLH/0PdkNvxKkL0i2qYKY2Dqux/eQAZ7gbndqzOgMQU3rk11Lx3M3qmNfq
UYTypw7kZ7uOG1G6yop2S1fqGHTqRpEfQUDtll1TdLSqEEhPgZaHyd2HK1y3F2K3tJiuUngq0wFo
kToeCWDGTUD2ZdbbnZ2JKToqI5pNXpMOcarD5gdyIusTLgJ2+zM1QpQBiRl6BNO8YCjwz/zlY7SG
VvkhAuO6F8nWaGBZwdKgibtF8qtaVfM18vKXimnOBCjd/v1ZKldW2Qjr+nWIm7W6DVftH3I+Wa6M
prHUAmrNtPGcYrKmIbwjxXsn4z/fnuHbz/8znUhMWylnKpceaTO0Df/m23Tw/R/b9avd+VNrd4gG
y+jl4HT+ykQB2GDs9lFX7NJxatekaFV4yYnm3OgbYZrWKE1V/drHLHPg9wmGc3i1OIF/YYzONG9q
kRYfOmpAXLp4jbKkGrvmMNelnSCOmGqkVucL3EFXFZeFfOfNTlKkpZWwkUTGjsrqsNblWuPsNZaP
fOxPYdjbrbmmW1RYtSteFwX2uNKhe1wcH+vI+f72lDw33Eak5uUwysYrZDwGIHCWq38zK2n3nEOi
7Y8+C9QVzM3c8TMZC+nP71nqrXsAVC+ZxG8j+0o0RcZpF8zYAWYfThcPDQHInLcj+wYsH5CLNXjZ
+7DX1b6sI1DG7IbK2FhXIJXSAly42AHwcZ9WeKy6YlDG9oe32z9jp/OHszn4noBBpqqPO0E1/Wt1
JRnfsSFtvuDtmumnOpIjE6iZzWhzggEe/GRgbEK6TxOWmv42oK1f7wtALbpbZLnLZofkHAyMB7hF
Y4Vx/XU/8BK1jUyMzmMqRVbFuiePs+r5dDOlC63vCgeutqexAQkzK2DIu4PrMW3t9krTZ197tF26
2evinHYniLq/9LP69PbYnanpI6ZGiqVs9MGxlXEj9Rrdzrwl7GsI4kYJo/eh34zEFvXUtouYbjrd
yOrYpwo2clOr/Ku3+3BmdTc9rkpwrNOerTIGn3PiV30GvNBhWItS4mLgMDtFzR9e+6RtXXC+fBmz
NThwt6EHEcEp7+3fcGY5MCVV0vFqzYQn44V0+gPMzeVVrjN1YYTOtW4sNl7kwthPDDLWZS4fm7r2
j4Wjhd350XS8iugENjXHMukvwL0T9DpCFbhd8JtWVxNDPRsA6zKWeM7c+Sm7rahjdzw1NVLr6Cyr
NywY9CpFpQofK+BilZ0dICgyLxdhUIWAF2tmiVwJ6HteFt7Qi1Ctc1PeOAvodKjHdExlnK5VuCdI
8NzQgsLgrZ7TCzPyd136K8u8KZXyQAOFnTvBslvz+i/RqF9jnTbXWCxRP7tm81e4l6Z3jpO2B5Cz
lp0Cm+5ac6KOrtQ5mLTgnwxVhzfEuaTqJk89dpujOL0H2XnM7eaeqbiK6FAL4lMRwxj//erLDT8L
LbVVUJqSq5pyp5wowobO1d95ttx00s41B9SKl5PD98d6zZeqj4OQwzFf3MF24Kddr41gpw7cg0PV
ythrmbzH3ADnXdWXyCNnlhLTtypaAeJsUyy2qpzeEfoABqrd9d/UW4k52qz1uYy5dB+pzqMEqNbF
7u5vcphQ2gj095QhXeTPOJwvILvDS+LRbsSNSE91jnphgYwRb1qxZzmrdpphnr/d+pnjlmk7lYMd
0ztZ1sdEa/fGqcPxXbmQ5laFYXVbB377CccIbSWRJ6b2quGdD2AL9qEsF7/6qhr3RTrPp7d/yZm5
Y4qvVCZmX6GCKhZpf8Tr4ncYPtgt5ab2KmtzNir4TMerUAfG26ObTxfe6c6stabyKstgtNSGPS5G
FXDqra7FbnFa6HghFbbb5EwfKgmMFu3nrosD17nFpf3U96vd9cjfvsWzq4Cfg8PNCca8oGP4SSAh
836OusHyi/ovWw/CNs9FhZkPs14HbG5kvsfWMpfpG+f+qhfFPDlYyIrRaY/VBM9jMOa/281FI2aR
Jg2KPK1bXNfpzw1/vZu7uriya9zYnidgeRcicP+KgH05wA2k2AF5YnkfMpVXqOpxpCd0GxOnuFtR
2o66T1zXrbpuKq9WUld6UngQaNf8S4cYBejFboE3ZVcpTnJczGMVR9IZblULggYPert5bqqusi6d
JxTwtTHzgwN8vj+LprpwxzmzbJmiqzVv8WrE0HQEudihqLIf7cotX9RM1ZWcBplqQIBiQeB+OkfZ
N7V6lrcKU3YFADT8SQssXe2gxLUXOA8sbS9RK88NixGeqp9SXvukiUdN26sF+qtDUTDLz2mEZ1a6
QLsA1xjjYvyd5tldI+mF9fxcv43grMNyBOp16WKe5/5p0pm/84Clv7WKH1N1VTgT3OtmPMC4AntE
kTk3jezsNmfTQWqRYvLLbGpipztUQB6jwt5PL5wyzoyKqbkKWsYUi7BPkLH5UeXqpljgk2M3JsZh
V+U9fHc4UoulD5BYmu77zPKIbsqt8mJcIyfEMq4V/RR6u1WlX+w6vQ3Us41TQAE5us2IaRJ5fCf3
QNRyy/Ewdk3wKbOmK4oqZhsmvBvSCgCXCwehM6eV37DuZ91mgye8rIkwRzKOkwot9fyr16XcTcM6
PdoNjRGcfAYUj4J4CCHaUF05rEzmcLoE8D43EY3wRB6dTwDgVXGDjJkTpDc6newui6biqs/XZvEI
9jbKxK0PYihoVj/fHpIzw26qrfohQ7EjGBNxhzvyzRA0cl/2mt8EdLXsPH05H8uW6FlOKQ4sk/Ku
XFD73pVdZ+fTAh7ny9bbpSc18sRt3DN9DOo+h3KkKuxWXNMLyl0cF8fzrIubLDyJ6NDkdnW3QN++
7LbuHZE5oshjyICAJ2zUx0EUdqutqbrSTRSOqJjpYkcuesckTZTr2G1vpuKqGMYycHusiMg8fYEz
0buiv8SCPxM/xAhOJTZeKPhmMav0J72wD2FffH97kp9r2ghNf2T+0Pbt9kQ0jDvOO2S6wwsjwvDF
/sg2edxUW4GuPom6q7tYuqTbR37uf6AuKU8sGviBhekEh3ri7GUG6Nzbv+b3efm1P7l15dlSGY4g
ACrK2riSw/JlURNqe/Ma5D/NaXFXF+CPsNHtQVAc1mrX11x84CvB8bWl3eeyZ/OHqBn0HgkWnQg3
rU+iKpdHUoPymhX0gw8c1x5MxXWvOBf3A+rZd0J0+tCrjp2KrgfeZJrYsVzSb62qnRNZZpLZbDEY
TmO1YKHOAoc0XeyTod6hUEjv+qa32tDRurFa8K7I+iLCRBgUbnxkpeuu7K0cbdD4tsQ++ywjh8aZ
wNk9jrIMhp9gRi2hEIe3P/qrUxiNb//+rPGqbDIvpaKJl8W9oosHPiGnVqJ4NG7s6207AloBinvs
1vCTdEL2wP3ib7uOey87TksX/MwsrOPMlV+ikF8vXmdlgYx+G0vGSNLQXYaljsMoel9x/sNNXZuK
WDRtLBlM9rVgDEFDy+xH5tTfvYldWY2IqQBbUO/JU43RLt1wOILoOSP1cLRr21gaCgoi56hoBqsp
r73xSFvduyNXF4LzzFr3h90UdUbwR9o6Lj23Oi3TUl2vEAt0IBPtBQ2cgxM04W4aQyvnPpDKjXh1
2kbkI15p4h7k1PxKaxTKhbWLtchuuIyQ1TmtO9I1DVYb7+RT1Mg4XWslC0XnjZBdFhoNaY2r4FgU
T04wqYPMVytuFxo3QnZJu8brsQzEAQFZdixJvitCq+oeNG7E7LrigYR4uYglsvC7VHgV/Lnpe7sx
N4I2Cvx+qGpkJVpHfinmwNvxobHKSqDnRtjC9djxoadu47wcU1zr79egmy9Mlm0LemXbNUVhCmIN
zwNkFcrBdAkOROlij2oCuZd95N0E4DfetVljdRzyuKkTK4CcWgLUyUCWX3zM6xuQzT9bfQBTJAZu
cQT55lDHy9SInd9EE8g69Ye3G98i87VBMiIWXIJmqakHud/Cjznnh7BkJ8Krr+56SRXw+4782t8w
orYpwgKA5AA/YGBkvpqi4mcTNsWDU6Hw0hlz93Gdsuguc9kQ7MRIxL0Plwe9q7UvH4KUoiedOxXL
3k3z+ceo3OqSbvhs14yYh3WCqwkkeHHhrkruxg4bdZWl3X3RwHNkX/t1S4594BXXHe4pp5z2/n0A
puKXZin8WyrFcu1MVf6upTQ6QBUn929/lu3vvzZkxnLBvayoR+nU8UqX8FARkMKFskq9Yqoay8VA
1igoA2zx2uf8GE5etV84hKp2XTfWC9h8Rs7QqhZGamOOOqapOaTwbbNs3VgwZO9Fvm46pB1cVHkP
a6Z3s7K6d/w3v/f5oQ2oX3+Ash5XXzLRXQR6BAxWrczD0Lix1TdprpeIkjr212nfVuRX6jlWBBC0
bZzCXV4iKVAjK1ApiqnSBOUOtm0XbkxbmL4yF011Ghm73onaBm8vGfiba+7N+2bx2d1c1Vavaui/
sUJUDbz3gjYScT0wduiH+nZciktT5lz/jRiHFxdog/NYo3KPTTcM1qF7IV0fwSyp3enTVKoVhY/T
fVvWsYxC9VRNxYPvDM0nq4CKjHAVsGyqCZyKYzzQupC+8U8ZIO07u8aNaJ0gDpibZkLPt8oJ2t5X
zHmwa9oI1XwOxp6ltfMOWfBoV5Iy3VGmvr/d+JnN3ZSDVTWyD02PjwqE2VVa9XdMNdetz64KVGl5
UW53+DElX0vX85CkGHuRpV94xu95M1hpVT1uemeBKexNYE9tbY9/ByS/znj4+PbonNnVTZXXOOKx
NIQGDikliaRy7nfNDYFk5tQIzT9nARMf3/5Dm53RK2uDaZzVwLYYDGxexTwLAW6pIkA5AApvTsNK
pptmkTMk83Pb71hKBN741Wglg8bomVFNMKGmCKPXuN6XohLfRGflDIimjc13bjTsEQUywwGtj6JG
+WbTB3+9PWBnNnZTCsYXT7btirZXZ3lf+oO/66bWCj2AjhvBLN11LoAuEzEeyu7SLCwPrIiGo13P
jXBGlrId8VSDU4OuyV7o4S+8+FlmBkwNGIMxWl/3rIyL3IO0L4L7kV90FzawM2Nuare0W+aizTKB
N77lx+T2w36dhG3Pja0Xgl3PcQcsROXgHcfB+T4Uo1VJK3AnxuE8zHM5RTO+JycsgGlT+0VloU3W
GW0bW+44tlNXyUXE2Uz8Y5pG4R4GnsXJarKY6i2He65PS2QeFtU7H+FSf9u643ph0Tn3PY347GZ3
WepgEnGwrPl1y1l1g6zupQfKMzuLqeDy1mbylNuIuBrmJthnnSDHyPXLT62E/ZSm0XI/a7+6enug
zhxOTAJhxdtc4oxZxjkJiqswgocv/ESzq0W0lnlOU9flU5qtI9Ui9iVMFOfqAwoY7FYzU8XVhY1W
bB4LJNO7x7kX3xfdXr89MGc+sqnhqsp68uTUi1jNNL8aVav3KBPJLgz7udaNqJ2aogU3B/NzmnW0
KwJ+WxGI7e26boQt2Kcc/Arcr7ygveOU5Iis0MrhxuOmhIsgXeh1IArFYYFnaE7KHdHY4u16vg3X
s6w1IHLtKGfc1PHKHd4zr+I70jqXdFZnTiV/mGi5QuLIHQpYBbs7Zww/D6k6kL5+Knk5Wf4C7+Uv
WPKgQsI6EPGK0qu+gCm7KL7aDY6xu6Jiwxtkx/+LszNpkhPXovAvIgKEJraQWZOL8uxu94Zwv7YB
IeZBgl//TvbKVlc6I7TxwguKFLrS1dV3z0Ecqe4zhHG7bNPhrd6QaxPS2V0ZAyKelAtOQKMaUrDA
Ni2KxbNu6pJcRTuLimykeSn2tc3GcPo0a+GX5rsg195XSiqoUryse9VnKNwk2cIWz5Oty3IBAu74
rrDWtzSMP5oEN2Lw+7lljvsvrfBK/urSXAnrugrVihYQwLDl1uzhB7FQ6C9uZXe3LMGaAuhNsrqr
oWPPyiAjnao/8U7Uz+0ReBFO6H939uJI08DOK+DyNqIn2LN+3gn1m7Qu9rXRnpBZYvz4sf05j3et
EX5rv8t8mQgF5xZChC/Kjo/aqE+NNreabq8cK4gTxZOV87KRSUF8vp3aN+MgxOcy7qpT33UQJg1V
BS0oHs8sFV1F/rbrWvid5IkT5DIOLJmVbaGUTkFXzxB6hpHmD68VhDhBPtIYsmRJjBWEE3GPege9
X/pt9Vv6XCKsHRMNkxrbvAQBedimoku3xDfNdZEwvoAJoWuIHLrZ4k8N6emJzNt2I128kgW5UBgv
J8YYr3AUHm3ywKu9fJcAQP8xa+wZmdfgR86uLOlsw7Xf8AsmPafdqlHh66zn2DsRDJNtOtEJh6OB
Vd/bQr4YCC96vrizKW8Gd+D1NDe4Ssb1ph3uVcO9xMEJlE9+3S63Xh58qtf2ZSqD4Uw4uYsE9Uyy
XETMbMdA6hYp3CQv5t2kfDd2h196GDlxKtZNG1MilAyboGoDpQj1bVyBOvhNFidSe7rXE1UooBB0
amYzX5M+VUSUnvPFJcQY36O5pUP7UnP6MayNRukk8VJwJjgb/vpRBZKgeqxxgimHqMkoCbqUleOt
S+UrsRo6qbPSch3XS2JO0Dv/WB3L8RA0LclYQ4I7r9F3IbF4IUztetEvIa3GdIHXUBjdssK49vpO
pJYEkC9uAhvU+CfdpTNrpvPY2O59XQ3bDTb3MhSvZBUuLVaFhQaGP6HUHx7DWR6NydYuWpFLYwIZ
If5cyzG68beuJI4uPcZ2AzPrGLB7Uobi7V7J9lHW1PPs6PJjE1RptW5Rl9n0cN+rb3yyZ79v7ATw
djRBxQ1TEGFi63mjEbsPxuKz38Od8I0nw+CmglN1sYg+46SUJxtZn259Il2CDK0EZmwt1oaCkDYL
xdKdgnj90+fNpavY1bW7TmRxqBdL+f/aYTdQ7Uq8jM3w5k7ohuOyNC1fUGVDI/mDpsXyRHXnVWWT
Lqs1AY+mHfzcX4a5MCkbcU0d9Msnv2FxohYQlTREhOpllUvyaGFycNrDynqtN9KFtZSehJgYOGPC
7IeRGHWGd5Xffah0YS0xhcckQxwbob5UPlV8at/NVTJ7vrqTKe/wrBrmEDdnZu7/kcS+6eUtf4RL
YvTfVUy6tNZqeh6qWGGej+RYcNea4Cr8iODNBnPp+aHrI34j6f73OuW1P+XEa33YIww4EKtda53y
uizSRoTyYZuX9ZFNUDlfSvs9HpK5zagOaNqGYk7RZD4/tPAHep4E4XcwkyL3xaRkFrGwehfzlZ72
NVzfJ5CQgi5FET1Ax5/f9Uuo7ooVB6OMzdAiP5H9MOeyKOI7kwz63CVbEab1uNAHsRp0bS+Q0T7T
Y/9cBV17Nynb07vI9oPNcH9ejOlqDWQBSz2QT01N4A9rl6DdTkA8g5wUB0T94KhwDsNL81QNtb/7
dlGwPTbVIWQqK6Yfaz5EHcyTRl78Sdeo/QjjHdwzRaiGf5Fk3t+hQ5g8ColMJwzF8A6ar53X/iFd
uq06eL+3DfZaqDe8EHKcuqm7kaNdgvOVr+oKnBkIvfAgmnALtdXzHUfXHszmtDizYCsfvdYFl3Aj
8TzZpsYcJfJAy8cY/tEPyy2A6PWtFT0Sv+ZRgaBK4Esh8RYiyQ4b9+fGtINPlxqRrsBZO0LRYsRZ
86WFHG76OaTEq1cFT3YPDPKAaMqOgu/c7PFD2+/wEsPs9DqOSJdkg8e47OGCigrbNneZhALk2ci5
90oLpIuyldOmhngYwMmRvsvilb2d0XXvdUqTrrYZC4RQKIIj9wvKB550VYaCi19KD9b019kSEY3a
adtDIWCf72K1PYPg8aOspYuyhRugdQY4+WUvd1h7BmH5OdlKemNz/fe090qguuwayG2GG2KUB2ta
ijcxEuPvqOPFJwsYLz32IvzStPOeLUPY38dYDO86E8ZVNkY7f4ySBUWroJr2W7zGlX3H5d14VMQb
RYfvSxsEcAoncifQL8UV4WlcLpfMZIRJmd+M+I9GWtwajiOAepFV8dyz6p20YeT5bCdnSWJtyMW4
4MWUR5NuMPBMVd8xv0ARTpB3qMWEOCQp9LrMNkVTHQX3Y70uB6WrkVYNdmWlEDXEduIQku4lNqeW
+qUsLn5WV8YsWmAB6ZM+yopOYKOz5tZ56Opkdg4WAp5OiZ5G3DLQff5YK8vud+A+Z9DCs0wnFNye
d/gn5a1tYRPQav2uk9Ocol+4mLKB6fWtnUx8Y3+6sgUKZ1EwtJXlsV7OT4n8a64gIVoOXYAypp1v
bCNXosWVU9twTxYkFauhk9HuWYg+WeAeZYe2Gck2iCz3gx/AJl2ArbRRYQ+WoCjLj+cNPy2tdXzj
V1zZah2AzSsXcDk1MfR8gv0kYpkblJuMQnLVrF4FIekSamzFrX6ygt+GqQ8/JyPbz6IJPv/+zV8X
tyLS1VFTBzcW2KR6iebIZEgRIe9RbRsEjuBlA6pbzw9TMmqVHoLuKbwUpzxooDD4+z9/bfCdIiCB
PUG7DjWWEka+qbK5x8J1I7O/9mjneNLFu1w4x0Fc0/W92GFACIM9Lx9jjJoT6XockU6O+CbdbCGA
tiyfbX+z4P1v2fyVTdEVM6vMtu9FgEyk30MN48Sx4B9ni46tVMmjO1LTsf5/WjRzkRUGJd9THati
yJojXB6i4aD3bCmCL+XWIE4mXZxIEZOnHcAX2PxFpjCzG/+eChL6VSVcIM6QgUzBuqsXvq2fpOqg
O2s19cv5XAyuLWNWIZvBPX+d1RataoyRW/XEK1PExeDEnlCjcCJ6WQ3Zz5aQDcp+5Y3IuvZwJ4WX
0TQ0I0WrJmvbf3Zc5BRoO/Lb3132DWmKXSUU6F5oMEQpl+XbJQzfe4WkS7ethgLl6pED7ap9LLCq
ofpcvvN7thPujCTToayuXwoxlBnSt0yMxnjOFCfgBbTsbbkm9ctWzt9morY0LuPNL+dx+TamAwXJ
z7ZGZ2SvnmlB/p6nZruxVV+bKs5WDV01I6BaU79A8vFOLr2GCIznkLt4mzjgjjXsRwn1sFikCd1l
Ghx+FUOXbotBbh1VzCusU2um9/4zXQPPRzv1wgGE96LrqHqB+BmUDpdRPaOs6qWPQaRLt8nZjIHQ
qJFUSRe/Wyxb/taNaPw2bJdvA8XFZoQ+6GPGP5ayfdcn4wevAHLhtqbpSMepxaN1N2RJ3MvTHEvP
MXeiU6KZH/VqHuSJaofMtveDnRe/4HTRtnhgREEyNMg3tJpnUVDUKR2G3W89dFG2SoSNRQKGN9dL
9Myw4n5S67b4ZRIuxQax17hgm61Q6GzO1XBKZi8RJSJdiK05YmzF1VS9UDnej7152Kn522umuBAb
bce43IipIGS9ixPly44Wc2n9kmZXi6xvx6MNI7x4c+AAQyMcpKaaemmFYVicrZMeEwqaGp9zrUz4
bKgKM0l44ZdzuhibmtB+rzYV5FNbF/dwgt1PK+Abv2G/LPE/YWylkGKBbU2RN+XwLujWN9vIPWe5
C7FVB9oVIeiDGGo65EEabSrBMPlNcleJzK4H4egurl4CTh5Y1JcPg02qG+XYKxuc6wUphxJZYT3U
L2I/9FmFtcxYt9+S8bz2dGf7TOIWtnIGT5/N2z35thQ/vL6li67BZreupgipZ1zaB87XfKxvNfxe
O3a56NqwiTbiUYCts5npewaZ7LQhSXka+0a+MRv/UTZdl49Ftb0E67pl6zb6XaxKl2tbkBVVwFyq
F9vzAzqRx3YubadOfoPmxO7Ou8juMy9fGAZtrvYmbdbSb9VxYbUgwlceqYQUSlgPWRwcTzYOS88X
v8yunyKXd6U2ZUDLFznVp4GuGfUzKifS5dWS1QhUmSI8uuAqVd3xNa5Gv7tPl1cLR+iJBg2e3Uz8
OanHH30HOQm/b+mcclfDqwbi4OULGcs67UKrHgwyeL80yUXSlGkD29AJT1/MlkYJP3fFuvu9ukuk
NQ3XJVm78qVVc5hWKuDZusCn1GtgXCQNrtMwtbQYmGNqv8BV7HOyVF7ShwSqmL/Ow7JPWvB/Gike
+hYeaNF9rqjQfgvxf0i0qJtMG26YLSTGFWPwZACO+Y3JpQ75U/z0SJDIEEpsqxaXD0V4kNTI1fPq
J3Kik5XdyOEqUr6IYGfZYGIkkdXEbsT+5R1fKbi4LBr8ShoIeCRBroKoSHFlOKWj1PZ0QL/Ic+TJ
r8MDFYPENBEJ8gU+XUDDS4jEG896gIukyaBP+KJ1+dJvrMuOuP44R6NfIvnvDvbTdyVrhPtrTZK8
QiKzq+1BRolfkLooWhOXg+px/Z4LaP6hmy5ZHxZhqF9ZymXR2lpupqn2JA/soLN2isRpLHa/6o6L
oomlpiMuOnHLLudzUds3k+hujMplp3xlMroIWksaKJUNJshBFXR3dO7Noyri5XHjC/sTp3h15xWw
rmTZXhshD5zEcvh/rU8K1nEP6Af0q5e4HJosE9kGA/LgYm/D8zJC6G7rgvjGEP2bJr02RvGv0bQe
oqz1imhCgVedwjDsn5pd8cw02zdrJqwQIbE59DXr1BTrO0Gnt7oLi9OeXPzTk/JDZTi/t3u7Zbg5
BXLRHx/7mOlsHFl4v+rqD73q8iOrx4domd7OClIvMIboUya26jmKWgX6Sn7x+xDO0mDsXuIe5Sjy
Cj+I2BH2y3z85PdsZwvnhOCWPgpkvtdkPFVF9Q6syy3Z7svi+9pXcBLvQ+mutuuOww5tn6WFRFa3
+XkYE+Gybn03wlEE6t15MYjnhcoLwesVvMIl3ZYuqIKWqyTXU2zmVNswGLKBzq1fG5ZwabckMWqq
SJTkkGFdMrMmf+FG3ms9Fi7sFkfrFK1ikzktw5Kflq02dRZ1gbiRZL++FwpXmyyaKC4LDZbNpimn
rICAyoNhqzpHS3l4LQ7Chd5IZUk9LTzJJx7meuzAwsrWL48XLvS2s/rYN42uDIi68DZFkxAkVGwy
lNSrfgC5s1/XHpUM0KQobJIfCx+hO6e7uy7opFctWLjomyDFqin09vJytR+mIPxzp8zzxZ1wNceG
NfIYEFFkP7XdORwqr61EuCQXrFDaotymBGI05Smw+w5lL89GAeGyXMcBzc546BGtlN4xYGTodIhu
3f5eubNHeebXrwlSoms2pTBdtlWdbL3Ku5kcc9YWdngifdWc8MP0N5TRQ5LqiRePRgzBeRSJvlca
P3Jr2a1y4Ot+JES42FfBI7HyIS5yMYTz0yCb7ikxKLal9RGW51ZqOuIsU05fJjMVbQaOPN5SZkBD
nUjE6ydcBtanJhbjmqL1fH9qy2O5u9zv1mlY1c191EAE3mdjES5DZqGgFJerTPKQBm+Seb2PmP7g
92gn10fqAP5NYDaNB/ncTQt8V7bJr7Ed3OKv37tqMWiHnpM8XumHZjCPLb6r33s7C8PGYzLRfkHo
FvJd0ZJvW0L8VgUXH+OKzPEc4dEz2Z9UIX8ESng+2lkV7FIxaA7FMo9Z12RMLFC2g4SS15C49FhV
j3O/aSnzhJvmVKxAau3Y+G0jLjtG46K1PSquuZWghMKmPdAyL25MwivboIuCoQgUrdU0yrxb4u5c
kCV+PjrLP8EJTHjlZpDp+nUqthS2Evwy8nVJ/1eS4ds4ci8PGwjSXH7WT6e2QrWQcZ1a5H1VT7Ow
n1i6We51lhUuADbbAzDO3Mi87MlnhqbwbA2Hr34zxolPngCZBnIncpBR/Fzp4x79bfPJ7+FOhCYw
f4xDUKR5dBTrfQF1O/S80o+/f/jls/03GxauOybdiLXAFSTOm3y7N60KUyqK46TNgS+gouTGufay
M732d5yAhQwl+mrpKnFUWFFKMPDaqyCTHw0nzsPmIUw20KsVrCd+/7NeT/KFS3nZIBmPvRlEPg7h
X0mn3vIo8qoAChfrkpBRIlUwibzDhWPK+Pr2YM07v9d29nUOwcelRXUtn5j9OMzlN5gK++VRLu3F
RbXwUhHE7dwXX1de1Z9hA+xlbEmEi3txQpPDNnhxuRfbCapzf4xM+IGhwqW9DrWRoSjw8GY8ZPqc
UJBqvx9v+fqsdHXITEwrUsFVOB9VTN/EiqqnWqntPobnZ6rjsb5rojW468JyuBFv1yamE8y6TiTO
nqvI96FhL0MwR5kOhB+ZJlzCK77IS1d8E/khBHDk8aJuagO/PdcFvI5mXIFtKY7Cl9anctXzed5u
6WpeGRcXx1J9NU1cDDwHC/OsbXPfTcU/v//I1x59+fg/7SqsrrYGQrg8j2WdnA6VvOsvltd+D3ci
tlnn8aArZ6gmYBHFqbD6CISqvHFPcuXGTbjCZAxaJWRpekyXhIZ92lVs/qOCAtdLYuevfTTu5745
ljPm8JqOdlveILH101sTLq+1ynC2EFxjOTqIytPSxc0dJZreyIOubAgusdUUS2WlGUVedwwF/bFO
67b8IWycC1xhnojePvl9IWdvXreelPshWB7tRYxMLqRvj7CPbx0prmygrkCZJtUEj1rB82SqIAGz
c3WCSDVOLMUU2vcHroo8DwEuzYUu2YMwGbKcR3T+wPhsM8v0cGODvhYlzgZdl1HYKkV5zqpEnicI
J9rQ86T9H5xrKaN9OxaWb930VA7xP+V6qxfjymu7NJcOa7QGo/85D+d9PTOyx48zM8PJa+64RpMN
YmtF18BlyO2a9bSlJwZrYL+HO5n0FsR8bFqKUTGmSVE2DB7jVhyeT3dy6XLqhmmLMFtE1MPbt7HR
Parb//N79cvX+GlJrbcaXfIqwaoXwDi5Jzlu/fx6d4RrN7kmhy6bCivqzJswHY71bmorz+XaJbqm
cUHXen+wvJyD8FToAg0GsJD2nC5O3ZqNtt9rbjHmpv4hNm6yoUQbjt+YOwHaF+hf0bzFXNSdmrNw
AVHMC8r8WnuEi3VpVH6xOGqM+7Z/CFEcTBdKPfNDF+zau23qo6ZjeR0GxeMyDf8cED6+sZVcZt0r
ZwuX6yoPhpsnsPh5suzzY7HJ/g76H7e6Mq893QlTQZp6IWhdR4Ek+iuk0bMd5xvHxkssvvbiToyq
eUEfqzxITpuGvO9s2D0OUzE9lLZRfsu6azOJXMSMIew2cC83BFCEEyn857nfKctluyhaqiLWBjSP
I+j+lKy/Yyq+pTV+bdydTDmeDtmGZsTDa7OkEAJ94t3hd85y0a6AoJgWsOoy10PYFhgU82Gp6ln3
ip1IBX9VRJDFZnkloVrU6gxEqt+Lu3TXyhimDO9ZDs+d75NSXxvC/E4mLtxVVGUUTxpvHTfy7WHV
/RbdMqO/8in/A28dRdUNVU3yWPfsZM04pGMf+HEE6Fz/dTPSRWWEogPJYdj2NaqD0xzSH15rrstu
EdsxNtYwXVkT2HPAzadL+5IeJ7+nX4brp11028gBArin+RJ1fyRMY5YDcvM7mLj41rCiAXbD8TbH
dYBNG1WWaQ2m3C/yXYCLyWWAZMhGc0hgDyn8d/8+bPun37A4u+gxinKaE0PzvhU/yBT+kCP77Pdo
JzKnupdJvfEoHyZYkqbQENVfOio3v8Kxy29N6LmakLsQ7HLhiXdNmOmq8uPahItv9Yupw6Ls4pwV
+h+KaxGt/Wb5f+AtiIVGFP7SeXjQd5D7fZNEiWc257JbZDOqKEcT5QuFaITYNArqpSz8arr/2lT8
FEHdmNTJTqcob7TO6A5lTOUnNyBcdqsHcdDE0YhHU/Y9KasPLVQsvGahC251BJdxAOhJzqHaD9GK
4PuwelYnXQ0xOU1bHZud5JFawnPby7stqXwf7kRm0CalGpsyzquu+xwfLdRC1fKH36A4oTnEEMTZ
FjRS9rPVqZ34uwGlYr/lymW29t5Cd0Fqkoued3/HTVh9LKPqu9ebu8jWMWqxq34l+RTs9iE2zft+
sZ7XRS6yVRQhDcstivJ9DPa7eB6DkzR+PSLChbZovMejguJ9vgzdp02M8OJZ/DzXYDz66+a2h1O/
lSGePZc9S2kfvmmSxS9VcTmtaqhb1FiWKN/KZspKWE2mRwTuw+97xr++eXkUrVoGHGp10/+wpUF0
9n5qxMLVB9uWpOWHImFeq5bdi6BdsliiG9LvzZ34LOeyLqtoCPP26E6LJs8BVX/7PdoJzwraNAPp
dIiV9sgrJr9srfFq4sBd2a/jbSYyjpYVR95YmOJm6CKkn5fVFp9+/+aXCfffQxauUH59fLtQGJyb
MMxjaKFCBiteLFrCizj4q6zG7ka15YowLnfhKYCym+6OEn+lrVmR0XjQH3TYwlny6HUmIX+cWtpB
nkwwGRHYO8CM0gZYoo+g3P/Hhqo6+/1cJxuGV0IVr0mx54Ma7ZihIV7KFOpxqs2WQnZ+EmDcBa4G
G3Mxh8mRd3tnIRhheNb6ZsbcZa26oViGecaUaHfzIwEkktGmurHRXAbitfnghHe3JckubHTkIgFp
TxXRX6u1JOc9bNnTOvWKeUUjd5GrEONR1kQcKGSx/auo2ZRF0Pm/dTVwCerXfocT7MOxjbVU9ZEn
cbKd0WOivtej5P8LQPE9cmGqJo3CcTr32xGdOIPMNBVRAM+uQ8VeiQx3TSRLMlUzhA7D/KD/CKyW
6RTWfsd/7tJZZWSXHhcpYQ7lMJa18GqP62a68eL/tmu8MngunmWCSAzovT7yfQ5L6I1BAMNCIP55
qfb+VChZ37MBvXvGtl1W0CNKdaK6rIl6GGnVSZPyuehxC0/mKpVTEJ8hNYvrzmqDVxKt9v1eDWHc
nopuar3OitwlvsB+Js28IyKCCJa1hXro8Y/fRHUBrmQ/lqpO+iPf6P7XqGsNspF5FSy4S1x1lEtT
Rt2Rw4Pp2/YO69D/fr/OXQ7Jr31B5/C8oDNhkseMJaJrRwj7c9Qu0xXuiJ4D7iwTOjw02n+rI6dQ
qHsjzTBkdFpveRxfe3vy66a0Fls3DMVw5JwuJN256M476W9da197urM0NMtI+nHE00PCipRXY5hu
rPHbrl3drrBthmSk7ZFL2Fnfy4B/HVd5S9j6ypu76JXZ2p7MurG5jef1PCcgLI5w9zuMcpe9GuqB
X7Qz8PSurFIwItudoNL4zRgXvgqDqS1Cq+0F0kNn8a7TSpZ+iSN3sStNQNvPhzS5aXAZ22nonMLo
xvPNnVw9QJPBXmm+5+NSsk9qjvZ3fJ4Dv+XFBa96JmlLArnnXdXrs97Rj5rQxa9njrvSW4HStO+i
ccsnGv1Nokmd+jry0yLlrvRW2SiwkaNFU0a7qWw2urgH11Xe2IUuGegrS5jLXiFdiklXLTaPeCPu
bKFjfUrqUDzrhqlvTJDpyYoSyEKyLL6/yMnjCxmbAWpxa24r7B/jhF7vcPeqxnAXukKhpB7pXK45
oIj1sYij6I6hUfhGYntlaXC5q5gazQuojOZkiuAzWQtxH+GO2vPpDsdhhmgHJ8LnvOnog14+gr33
Aq+4C17NcUKWo6dzPjfFP2H9o4aviF9kudQVba3YCpzM8o4dd7Cwm9LFhD+89lcXugq2A60sZJmB
Sr8RjR1SwFf1jfd+nf2AntWvu9/eTYqhRW/Ok2Ga7tiwL2eQJfFDDHfvp24ryDdRbre61q/NG2er
1VuEQ3GFHxIfMkpZm2zv7Tyrv/yGydlqdbIM9ljiCQ0/6/EIvn1LYW7mR0WBhHQGivclmrzaKYdN
+HdThDlDv7TXi7vAVdw10dwLOuZoxfnCAvtXnQSe+Ycrf7U0W7JFHaZ8N899rggfTpdlxy9UXQGs
ngVxEQTblCc9GuFYGKaJrf3kKrgLXHWqWieLrqoca5l6Iw6gJDoY/FzNuYtUxXMT2HIxUKNTh4Ii
94pGCLu89/uilwD4qRgOKq8/Ehin50Oz3AVhq1O4//iZauC46Dx8nlY+b3zMrRLBw6yS9n7Xs2eM
uhBVHERlwUk95l1HPgLSzlprv/1+VK5VZlxsyqKHCp9yHPOYzPyhsOJhNBu2jj4r4v5dELHzlIiv
vDTVk15K9YZ2gJ922966o7iyyzM3hiuLko+xYy4jvQ9oadH0fh4l+V9XVfYZ5nlllBodm2/1WCm/
qeACV3CnhtWfTIa8i+b5ue+n4dx1dPr0+yG9sqK6zNWKcWskTi95CIr7tAXLH4P2PNa5xFVoVhXN
ehnyuftiUT1J+7kzN7ada+/NnTncMzImHe1zeLCepmhBu8utotK1RzsZ9G7tDj2LBkNi5Me7CP/4
DfXl7/0U09Mg5K60wXPREAGL+SalAfXrhOUuaTXEc5Awboccy9x4JyCFeo4jWmR+r+7suw3ri3+T
83wVRZQOZZtOaGD1fLiz7TbQ41t1EPW5yZouFOm8d56blyucBVZhQX4S9/lUhd0zH6ftmfR+Tbzc
haxaMs6VrFmbz3X0eGzL59b66fFxF7GCnHarCnF0ueLyL7TplOlo6g9e39IlrBreFqBB9j6nknza
AvusGHJwv2c7UdmDag1r3PnlAeVKp+2gymcICdR+S6ErnJXYlYaacJ1Lu45ZrdWe2XD33BZdvKqS
/V50JOlymhTfgro40nWZ/WLfpauIIlVdyVhjrszR+YiD+dREtV9dzlXO6ouFoinsMupT+IAjypep
iu9//0Eva94rx1oXrqpjWquI7ToH4M3/7GXATuyAJv0M09wb7d5XlluXsIK+zx4XRY+VnAafYGYB
Ndsk8DuvuYhVIGKiLD90Tu0mT4GYSiCinZ+kIHcpq7Dla1RGZZfLbtsz0Y5PB7xzb4TSlZF3OSu2
VNx2QT/k0ImY3y+UmJMo5PhGF2gP8Pq4Lmx1sa5Eo2jd5+RAOB3zojI+9tW5tuHhhSxyF7oayu0w
clGIKd7nsNB+WA9+o+JyZd647o5VHx44ITdtbklb5zBvLc7KxvbG2Fx7evzrZq2axQ6FnYe8hdJx
MxRJGjDzxW/cya/PlnUMDaGgb/MqbI/H0jD5PAy2OMEF/NaNy5VTuWvlaKAwEm6saPMoGMKPgTG6
TuPGzG9qJcEbB4qf94rwG6vEtcFy0uJwKgkwL9nns5j1eZmej5H4Ka9zl8MKNPyEUbXHFt73Im3V
9hRFhedZxeWwljrcxsTEbb70FZQagq1JyzHwO5W7KJaEiU/UQbIlZ9GPXQLc22ruWYd1Uaxm2oaZ
mHrIm71ApSghzeO8buzGm1+261dWfRfFWoiI5zoYdb6AVJFPlLBKZQAQDawQBCu/azb4aVmg2+XX
WJjAk2370GnoyYb3Ytk+DpufERpsyn99tJklaeLedHnTNt9QmPpzCCDV4xXCLprVG7DGQ4/9vEoq
PWaaq/1TM5fzmCoITPolxq6oVrvqpogipDt2Nlsm9QG/uOKWgtGVmHVVtbCpo6NkJzqPYppkEV/b
8yAnfmN8rqw/LqRF64Al7TJja0zG8Y0xRQe72h72ULg1V1sWETHc762ObiAbVzZLF9ticx+aY9w6
3ExGPcwJDAHNhsbDSNfff//BrwyXy27RkkUaXW7YbYImlQQeE4SVfroN3GW3+rmY4eKLh5ue0uc2
Wu9Hrm7puVwbm8v//3Ts7Myc2CUcEAZQXTkn1fhPS5f6qSFE3/jY18bm8v8//YU2EbCSmaM218Rk
cwGXAGrbT37j7gTxkpi9DtpZ5xsvv1fB8HkORr/cxOW3ZjXM0wgZ1Hzv9re8/ns+/JoGeOicaCFU
xMvSDm0+HexLEvTv4+aWqcq1wHK22hX+P0e5mzYfmVk+cCCcf4xoKy3TpmFT2tdjB+NQ6ccpMxfn
2tqtmHBdibnD6uie27E+JQWtvNY35tJcm+wOjoI71rf/c3Ymy1Lj3BZ+oesIWY1tTZ15Wvsc4AeK
oiYKCgpZ7ju5e/q7skagIskITRgw0FHKara2vr1WOf1j6PQYQiXaK34TLsO1RFvZH3tfI2NdtOet
YG+iam7vfCalcBWwtrZG1Rx8417qmCZnGfXxXQU1ihun76+Xk3BxLGvgdkKlrV/EVr4y3FlSOc5f
/HruLFVb8LAAIVO/dFv01E1RkWqp/e5DwhW+Mu1B4k711cvKk2wj63MzW6+bv3D5K7vbEvFUWL60
QwG9tKHb0nCavW4SwlW8CqjktorX8gV+Qc0JKFFw0uHhdQUVLleFdNw22yM0L2Or/qhwTzzq+UbT
v94LhItVBbMy/YTyxBc4lBNko02vnng/zs8r6cK3OghC2HHX1Y0CtyvT0sWsJITgWrVb89IlVj7C
N1KfkM9UN9brr08p4TJRxaTrSFSHebGz6v5a93m81zTcn2f4Tnrt98JFo4Qqd2222by0RqE8ZyqP
Uz3Av81rZblw1KzqBMq2Gq2L/WnptuJuG6LJ64IFyOLnE3af1q2fmkijXmR50wv7qKbDz0lIuHpU
YbTNitdMv5TAKU+1jlgawETZb493PQ0rVM62S7zrl1XaP6sCFqJx8d5vxJ1TNra1jSmwQrDd4qOa
xteGtX/6Ne2csorrfk5MjabX5NHW3SdaB1+9mnapKLhKq2XSg34xdoI+Dz9w74z8oCjxHyiKbUOv
uiDI43o6r830tIT9J79+XzahH4I8GqwEOTQ0rUL6kR5Rn5YB/Nb8Gr9cRH9ofMBZvUSl0S8BUnZ3
G2hnSC4YP6xIuFJUeF+2naEyyAVp3xq+vSib+EUCLg+lW1RE6I0GeWL6+M28d/EbbZXfoefiUNSu
upn7Qr/Yji1vkoKvd4NMuFfeFQTSz2O+B/Ea7p3Q4KHCS/W5gQgtCW/EGVeOpthZm4XB+mkYum6s
CYpUBnx4I6Dj3ELun84PFi/a51AGt67jv36XFa7VIGjaJQntGuTVEBhx2oLOnDsdzd+Teo7ukWxr
7/d+CE4HF4XfluwCUmEATzwTmyDfD9t9D5JgPuMWpLyqD4ULSIXbEuptsvhBYf9lKvTbGMp1XmvN
sRv8v0J1ooEuMc6S6Dvk9buzoYLeOASvfAeXj+JsQijSBvqlTSDE1ER9f3+Ec/Vc13gNqpm0aYOy
/me81folmIWLTUXKynaepyBvN8zipIQfaNX7FfUKl5squFwwe5EQDLf+DhKdb/tR34jdrkRTLjal
5MxKcIgyt8v+sVnL16Pc/eKcyFnYxbKaoEU9xAtXe5z26/5pVsJz8jjrmqw7pOVanLmc7M8sjr43
cvTDGYULSFG6TSaCzFVu2+mp3lWT0jAkfieMi0hZDqFloVeVV1XzVE/8847aWK8F5RJSUxGzedEs
yMFMfgv7tX+g4eynFCJcQArWg80wHpvMZ9J8L0Ig4COSgH7BmQtI8Rpzm6oRR0APWYakXv6KifV7
Cxb/4aNkP5hxbWW+l/tnGM28W/rVLzxz9ab4PBu1EaFyc0D79WDLl30U+sbW+y+o9N/st3DxqHoQ
PNI4SHKI7bQvexjP98uc2FddWmKfDS4RDwNK5lO496qHWIvgLba49mmH72WdVkZxaN3qNrLwiJ75
SZvEplKrZUz7pZq/cRTZfIg7Vn0to4PrlBZV9M6WbazTtomQyNGS2e8GgOCfjHDATcFQ1UAdV3pX
66Q+zQmxX4qkP+7xLIKK47Vp3hRFGNh0K+cVtq+IhNM+kLNNC8yZly7iB1yzKT1FOmkhqFSTNeVF
gdf5dYwzkBfl5y0JCoiuJou4p+tR5boJ6ocAaqNP0br26NIq/ag5WGX+HHX0vIAxBGMwnK4mkx7l
hLd8P9s74dJhu5hQezFKlQu4uHRr1KWWYhf5/Sr/9ZuIcNGvPm6Lyl463qOg/vuI294TTE//MXGj
XzXt5sff/5kr54JLe01bP4qBRyoPB/Kgkvr9ipj+xk+41vbl1P4hyjZRDf2bZUxyRfAaFdT7neCD
n2uMcGGvukmiA8yEyiPLcqPERygh+kWqrlmiWpCgqeWU5HWYqJQF74MwvFXYdyXv4FolJl3cESwe
masK9fUz2/VDM9nw1E6Hn32ycC0To2aZbDPAY32OpjaN+P5Swl3X85uyn7/peoDOrYIoyZGVeQqP
Mjx1S1j6nQ+uwhZdAELH1ZHks1j288X76jRU3eB3d3I9E3Vn5qCAGnw+TOqb6cKvsMH83+9X0ZXr
h8t9iWOGQhWZVV4svDkbTZc7iGSVr2UC7x7ZBsfTAWn+G3/syrJyObAaeZkNcukq3/qSIgvXvhVN
7JcLdkEwVJfzsTDYdfZZTqdBbnd6jf2YQeGSYIvgU9KKCR1XpL7vSf+qJ+UntydcC0XUplDYPOPr
Lm3CoXOQlHciapLz7z/wtTG/LOcftjLRbBFkAxAWTVOkTkE4lKk8aO+3qFwSbOpj+D7GQua8x2Ml
HEaW9ODlR7+uOytWl6G5mGvLPGotTF7IN8OV30bpgmC22MZqbzAqkDN+TIbHLh78risuB9Zr2McF
RyhzOD29oIAXaiFi9EtzuABYHIyt5eul1xHKt4mqTnES+NUAwN/554mSVOHRDuUh826Y06IPtpTD
1MBvnrgAGKadZqrlMt86+do2djwXpDR+U9wFwMzOJogK6DjfTPvQlmw5lUnhufRd9GtKyqKujI5y
s5mMNeop2Tzjfhf52goTdZEoopytekzbcH2go/zLa+24zFcfFiGk38sor6Y/Zt6+qbrFbxN3JbYa
CGmTuDRRXhusdkmjJ8JbLz5TuAJbDXamMNl7uCPOQR4sf7HqeO83Hs51fFNh05LwMtZBRPIwKIPH
bUS+za91JwteNzAvG/cmypHME5AdWLdTlYQ3At1/Aa5fXLNcsMs29QYDD7BvkEXGct9bS05bGekn
mMQgfBfymwziIt2TTWRENNEXrOXmcZ+w9xRqYCbVFVnvIjYLvDMGNE41DrQ3W0+LEI/UtTrt5RD6
bawuJ6bohMsSZTHmdJWhcJGlcDzws40XLie29q0URbhHOXIHXyPSfLaY2V5f0MXEWvh+RyGVIt9b
sp4NGdd7Jo5b2b4rh7CLiVVF2U2h1iIfFv5eVH2ZAvvxS6q4XNgmQzjfgCfNTSNPiNW+ys3PNB5O
PT8fCYGFH7UIuMglLqLQdFmQ+qgSzwPHJcOk1IhyJshPQJvunyWB+Bpnfsa5wgXCjrqCSvgCzM/w
PoD6zNCh8P0mMnGlugqmKz8PTE3Z2NULZssFQ0qXi6tDHMEDKA1xVpxanbC3WtHxA1FwHz2pWY4m
hQOVfGj3eT2F87D7TVuXHmMwzYlWWYt8C9PLGTL5PfS7mFikbSfKGu2SKFqhG9SRtC1vpI2uLAYX
EFPTsJBAKnqxoXsNjj5HaZWXSoNw8TBjkF4Yd8vzqWB503d5qLRn004cnZjdRm2fsJwsIPQCOD6z
ubwFAV4bksv//xCkY5ANsS2jeW/smUX1Q3gsfjdT4qzhuRf9BKST5nhJvTOiyIpN3Gj68tN/cS79
BwvjBi8KEiMddX0Ln9T9O5vEcD4qWt957couHjZQ09YzD2iOQPrpCKdn7x2COEu4K9eSQCWL5nOD
MYnIu76WXlOFuyxYiEBAbsse5ixRNo0Dk4WH9krocpcEI8L0fR+GO7bkoTzLwsYphENar6c67rJg
Aesp6pEKkvcb/baPAx5GzI2O/3qycJcEozbme2yPIzeF3LO+uUzyeSnTRXK/KIy7OJiot6OwPT3y
LhqaVCr1uS/lrXv0r7Oa3BXnGsexNToZDjyf9cuHluvyXb0OxWexGf3Ih3L0uxVwlw07kHzET9s3
vAbI9yiwBOE6e+283GXDFG0ARK5izZOl3h8D3XWn2MZ+hSDchcOIxCtG2KF1yeLznEzDfW0I95yZ
znKd4/2o9DJhVGyzpsEs3wxI590I36/MTRcPO2pbjQcukbnBZnNqwrZ+nEyiH5aiojf2yl/v8Nxl
wlC8b2XSovRZd4BZIBt2Gjt663Z9rf+X5N4Px0dAgpr2O1nzeI9hux32TQ5ZFfNmUbz3Cgi4i4Sp
ohrgwjGtOSuG4XEKoGNdIpN99tnnuYuEQV2mg0Y2RoeBR0hrSj+z2HrFx9wlwoa6K+H1VW8otSmh
aiDjdIRv042Zc+2zOqdrSe0wwiBoy4nolnsGr50H0qBw2W9Y6M/ftSEyTPoqWfIoac+jGd+s7XRj
O77Wcec+vAxMqr6xS94G+9ukLpIT1XbynOzOYkW6bpp5T8a8noOzbb/CGMbrVZ27TBjlIlrqY5ty
bD+w+2y7u3Wp/F6QucuELQOfN7oHY86DTp+4Tt4FZeFnpMtdnawh5k1Skm7KC/mxIo3FVa3yHG9X
JiuQC0HZBdq2vPts9PQ/lLf6rUyXCKurvhrqopwAdgQmhZ7nwObab/G4SFjRMKS/hJ5wKwYeUVBy
CqIh8TswXCRs39pGj8ul48VynPpOPUczo15xKXeJsK3qIAwCW58cdmYvFYm/7LJ877XmXR7sGKCX
uqFIMFfQd0lLNr810vP8d+EvO1gco0kz5rYh/6gl+kDq9bNXt13IC5njsVpnNK2m+lXtD2SevK64
UE78eRO0QhW9hAl1XoRWn+vehCeYNtx6rL6yD7qMVw3L5qGHQW4+4RUMYrlhdH9J4ftthC7lhSRd
Vwsd9Pkutw+0DV+KvvrgN+CXWOCHM58TGDnXne7zaI+O+7oh34Ij9qtm4S7OdRz9UJWoXcxnvf0N
f993GpaMfqve5bliJWV77KbLV1ATo93u9nXzSnpzl+cqRVFB1H9rcwuPw0xGcnkiYeMn6sldm8Ee
vIflgJZyhLbmhJrJM99gCej3OZ0jk9XGhBSJ+ryFNPJdzzt7FydD+NardZfpUmsNWfKNDvm+yych
crZEN0KUS4j53xwAd5GuduG0xBtGm0tVBfPdsHRAeyZiu68x7IrfhUuRPMZrffR+K8qlvOJKwtMz
nDFOPCJ3KrbyVE3jF79hutz9flhTVDRQCY7iOo/H4OvQxk2aDKrxOzNcykuh2jU8Atnkeuw+hrCd
NjL0C+ZcyivS5BjM3DV5EFv2aKH3XatD+kX+LuQldiOpmucmnwSg5DlAaXNCkOX0G3InxMX+mPSd
LZtcNKQ/d8uImlFo/3u27ka5W180UOxu80PHX5puz5WFXODve/7vg9evpr6zZMEfJRKls22O0bGP
keqLNh3acT9b3jSvkPYy92IIj7fjGtuXuZz2uybswifRBmW+xfEMQzBTN+fLZijTlddqOkGLcchU
aZfwToygvujQ7BhtaF2fao5woCv18gLLWT/en7sMFbFwbBoMVi/b428LDx8Gu/vlGly5rILG5R7C
vi2fBpV2PWw8heV+TwfcRagafmxDWCKPVFMFC67hjao8Xee5y1AZliwMe9meLV3zWMMI93uxdsW3
30+aK+GGC1HJo1oXG5ZHFpjlWzPJ80qlH4vBXXrKcjUgS10dWUEYdKfCCaJWKE/y85zkrm4W6TZQ
0ntzZJCoH04bSiMfppj7abdxF6CKVhUkUs17FtuNZoo3ZQrZDesFZXAXoEKiN0n6Rohss+3xFLLS
nGpz7H5nt8tQlVLhYVlXcRaI5UOMxEtaSBX4bWEuMxXDnagvhI6gR8JEuiLaS0st/MThYNb784k3
N3jpHCK7Z4C+h/t1Kqr7VfmZq3KXmhoFlNCmOGTZKuLPujX3fOr9qpa5C02VxGK7FRXLOmip7vJj
qzq/886VzkKqPomiNqEZk1ifcTGyE1K/fpcZl5da2IQgAK5+WVDaTFn4/5LYk9znrnRW2UaqxZWa
Zihv3c+TjPm5ZJ5pNJeYSpJYdsUw0ewYwvG0dcgCKCjX3jhMr+yLLjWVtCi2Dhe1ZR0v6j8bmqzT
Y3GQgvhlA1xyalsoTA1gPpVVoTYpBByf6+QWQnml7y44pVe4Zxx1gF2rM3269tPjQJaPXueFy03J
ZcfUTxjNBlbw+zYAkb5I3ID9WnfyxsnKKii5zVtWzjs9VXR+UsHkh8RyF5xqzREdVsc0i071zvo0
0qMfng1RnZ93rcayWBxK0kxv/BHqTTBvbG69BVz7mpf//+EOIPchTqohirLayg/rrO5RYHZLRuxa
2+zntpemjyvdrnEWFuwt6lvfiz32O+FccqpnbT2WrdyyMdC1Po0lvQjOix2a/H5zxQmlo3APwzHm
WEEQicSr8qfS1p/8mnYC6W6rki0xKsqAN76iQmNNy678w6ttl50KUK0J2Z6aZXGBytPEpA2pPKeh
yzoVcRfgon5gv436MQ1X6JReZG79Ou6sTdgz1tHe9ltG1mVLu2KKzyOiR7+v6eJOpG51ZBQOOaRj
4AkxdxHsLCPjd9V1cSdIcQJZg/1cJiguQRrPRm/NttlHv5FxVmjZU8baDlFiF4xTGvfJPdSZ/+fX
trNCdQ259GCyNLPbkoXz+rgfh+cHdW66wyGiXe4LzaAout0H3OIJM1mJZyLTJZ7kvAGCDTHm/Q7A
o1Os/JDELPAcc2eJDoeEinfUblk9x+w+QTh9VzVb7bd5uRRTOJkGokjDns1FyFO8s69pS1DL5fVN
XZYJmool3GDNljXRWgL1oONji8cBv5yRSzPNPJ7rtehYRkjxatfleV9i3547+Sg5ko7uUbBmYiHy
WRb78hiFG/dL2btehc0CYxgYzq1ZecADbK6K+mPMR3H2G3VnlYaS94BASoYzOjlHitzBc8yr1IO7
SNO0xoabqdmzso+GNEBe5wTPGT9fde5STbgRRcO0o+NyHOiTTPbmTkEqwm8huUQTG4QsNcegE1GZ
p9DYMVPNcUtI8RIA/SIl5UJN8bIWrMbtEJuAnu9DErNvtYya92y3440fcJl7//0TzIWbyDzWQdyJ
MBvjNnmjEzOe62iM7rYmCXCGMD8gl7mgkxzgVj6scZjFXfGZx8NbpZhXUM1cyqkOlmAaWh4ChavI
G5awNtVzFHklvpgLOi2U48poLq2v8Tsigya1I/nbZ1Exl3AajeihcLVuGSxRq49NXaxv1phBaPz3
zSdXvq2zZuPdkhj89po1Qb+/70O42qRwM+3v6ooG54M141szatQ/NEXReAVozMWd9pl1ezVy7HFi
+R+w/C+xNF7HCuScfw63h6hYRd9i42/X5GS76W/dH35bM3NhpxJO3QOcjBZkCeritPQL0vmJn9cH
c5WwRFwTSOsPS0aryD7BBGu5Q4Q5eMV+zKWdQs57C12XJZtHCEFc3obgfOe5tlzOidUxsgJAYLJa
dCxNQvyjN7+p4ipfCar6LRhCdDxcg/N2gUvGuPHTX2Iu4VSSGIAW0TZrNLRp1mBJLVm3d79fWZcV
9Itd0wWcxg1WGDXskjNc48tHEwcqtfuQ3HiEu7Inu4jTNtWoO+nrNVugc/ZhplCAS+ty7EGaF9CX
m0tP+SFsjT8vqWAOdoXixDUzB/08izlVC1LNfmPkLNcJAFvVttGSLWYSKZRKKqCtw59+jTvX174T
NUDcdcGurFuY0sqXzW5eST3megMuWEtNtQ42k/FW38FxpENGMv7m1XGXeGpsh7f9xa7ZqPn0MPVb
Al0L2Lf4tX45CX7IdsAkYIW53LBmg9bRiRxLk5JEjJ6tO3fYTsEoHW9jS3aYwabVBD32Rna3ZM1/
HexAQuXnvtvJyq6Gan2GfC2/J9iRc8275HGPVOV3grj0E3DlYl20nrI1YK/g87+vYeTnbchc+qkN
dRkNFaY77cv5Tliyp0JEfi+fzMWf5kbOalZqzgK+d6+0b5fHahbxjSDwynbm8k9SFgSH1LFm+9h3
6Ubl+9KI97+fkpfJ8Yut0gWgig13V0h52qyrQ/GwB8iTmyC4J6DePw3FuL+dwwFPo7//Y9d+iHOv
vUQHkZrLJVs5eSqbvxbtV5nDXCAq4RWNBKFr1q17d9rng6YHs51fv10oCqqVrAlXfABG6uWO7LM5
c1SWe6UqQDz8vLLCaqHBILHLE7qXWWsLqOHDOciz7866XS0L42mp0Do00+/NMY2nIZm8ruPMVbmS
lay2gJglG5LwI1QmX+OD+E16F4rCerJtVWLMO9q0d2Wr3rYk2O+9JqJLRfHWQNqKsDkzKKI/aTK2
p6G90faVjdLFohphK1Ab0mbwNtxOTT/WD9s8VWezln45OeayUZDyKIyezZyVOB7vJyS6H0wtPFep
q3fV6pZsw5HMWQKuJQ+C41O4tN0NpPjK6Lhs1LEwXGljsmXIiFbVI3T+6ncVGcqnSdPo1h+5ss+4
mFRsuxYuvOGc0XJ+bEP+aY8Lv9DSJaLs3vD64vCRdeHI0nkMxrQi+43GL3HALzZjV/fKQL2ZwA8a
+6MRqK8fF3m3bha2raCZ34czbU+01+Q0KNQfei0EF5NCRRaFHPWyZGM/0pONSH1H9OEnFcBcUoqu
Yg8hFTJmpZnyTSRvWdneSKddm0dOaGx43VMyI20ctZQ/BesA9N3S/jxASOhGOHLtT9Cf92WSAGSo
Y7wJJAXd/umILO9Wi1WXjq28FbNdOX5daagEclgdnXFplkNpv9qyIHd2Yt25NHv4pKOJPYqd1H/6
fWzn+JUEOqnJ2C9Zw5JPul9NOmqUyno17sJNBUDTgGxiwtup+Afl6M+o6/nu1/RlufwQNnclR6Zt
vpwyQG66lLVL/fcw9aGf2wpz+aYqMkXYy3jNaE3rN1oVcOZcOq+CGOYCTm3ZG2HVNGXJlq5Ha76N
tSJf/QbmMnN/GJgYJh9LY+WIDFL3qaHm3dglh+f3vOytP7TNIOcPMGDvMmv2KZ20eBoqeiNpd2Wf
c+GmYr7Ugw6iy7QK5xMrMkpaky59FaaVWN+YWB33ovZ7B2Yu7KTaCNlf6LtlANnMiYWFSKOkNo9+
38C56koiG+g87zazTHd/IUFCHpcQqtV+rTtLlu1y6cIWX2GCU/cbtVfqIVy24vz71i8x4C/OG5d2
2gi3SyBDm818Z13arQk7xbCm0XhexWHTxDTwm00u+cTFlEAQkEzZctEC7OD+lFK1t6ff/44rO7WL
PkVREyxVd4wZiXb13rSQ+a/7NryfE6h03Pgb8spYXcbwh/UQdEFrj0Svmdzq8LTHqFnaaRu8rNSW
50oW+r5DcjhN1pBCghG3WM+Rc9Y4zNnJXEVT+Cw21d8d8LW+CzY/aoS5gNS4LHTYjiV8DnTBUnUI
IMeexR7MBaTWmuP1T6DxuqjbFAp8nUj8TgQXj4pGFvUsRNMyglZCMrdNOoPu+v1suhI9unRUux/L
0sV0yeSx4rRnEFPOhirebrynXZuszpLejYl0zEEe10thVTpMXZHrNmZZsyXsRiB55Se4kFQV0J5s
DfLlW2S+4znnZGaIZvx+eP594/7FruFSUkUzwndbT2MGdqSQGHiAxvvlLaGAI+gdCvn6R6Wr8Wnd
y+Y06765J0uj7ljXNP/8vgvXfp5zY46rurErvlImmi4dkuRLpIYvfk07y7yi2za3+7RkQbjBJOp/
ZeynrMxcjKocDhgb8hlRTFO9hRYHW/xgQeaqT60CxGQr8YAhRPAOudAvXPu53LH/yE+1hULZ04i1
QMz3KEa58JRUf/sNNf15R20XBd/l/RguDuhfpu0dDWbPJezaDNb12to5KcLnRjYI6LY71sgbF9hr
c89ZvipkW93uGltPA/Ig7tcTX9tPXiPi4lOVnI6CK7StrQGFNLWoUYj8sA/m8lOBxQ2vPnSV7Uf3
rS2H8i4ieNPx67mzIlHwUbKwM1Vm2/Yza0RmGPFjBJlLTzFLgl7FkjwXdn8vefAxttWNQPRKAOSi
U6aL1radA/Ks2WAfgwNhCe/75LWxRJyhwnR88Buey2T6IXjAG13bHbEiz1DNTFWlXiFv/dGvaeci
PCHPX8LYK3xWsv2nnMzZwlv2xlZ/Za67mlFlsO0iWhPyjBqYf0gc/7mP6paKwrW2nbg5UH2kW40h
0W3/OjRUnGGKG935DYqzSLH2MQ8pOj40/VuTDDD/lJOffBBz+akRpsDloAR5luv4RjP7aHc/FWrm
wlOQh5NNUqHpZDOnhIkvOiK3KqiuDLiLTnUjX3o+cXSb4R1adl8D3MH8JoqrBFWxPoGeOCPPUVJ9
aOv+j6Rrb4RL17p9CaN+WDpmpVCAGtFtdoRPi5EP4yT8Llfk8id/aHqEoVZshsuIFF+6cX9O2uhG
6uhap51FSZqWLnWI8aBddZfMp60x914z2+WlmCqDAWH1ZSep/iDVke69Xw0Zc2EpukMxdDQYjrHU
b9q6Sg2r/S7JLimld1sIOIA12USWPk2a7TgfxXTLZeXXo01dSOrgcbTaqqTwjtQfimCH5tux+91c
qUtGFQVdGRkNfZZWfS4X+TmpNq/jnrpklE2GdWPLZdUM6rVdzSlqidfUpi4W1XSFnJYV00RZXBZn
baAYpuKzzxyETOPP66aWuto1io6z0fTmEer97GxLduuife1rXv7/h1VZo8qABE2IBS/t56Ue77be
+okmURd/SpLDlF11VKANWZKyhv/dr5tXYEhd/qk0NFKBbkIgqUE6L/bhWBvPpp2zsi03ZZIlKDMK
QyReptv02e9LOudkTLtGqg0No44GG2x3amziFZdQl3uCzV0DW3h7PC9iYWkZjRsqJaE+4tVxF3za
AlopEcoyW2z5Epb11yEa/Igt6oJPMz+q2KiyzbCAQGsRoLQshTzY7Pc1XfQJPhfLWpGpzpaqOB4j
zZpztHjmi6jLPm26mqSYqi4ry/6vkfVfx3j1E/WnLvlUB6qpm609nuFFEqU7XUhKDfeK2agLOx1D
t9Aybo7nhvVn3qiPjBW3chZX9hTX7W9IGjIC7W6zgFWf1YGy96kRfndkmjirk0xJ0nWdpc923rb6
JMYyhtx+ufg5YiNq/XlDVIvBZhWOdaYC8VcAvY2SlH4RPnV5p60OyBjquMVLsoLmYz9t98zIW6W6
lwPhv5ki6ko8rROZIGQmu2zv++7LWnHyv7Gz5r1eJHvw2ghcoacEGqE8OVibHev+V102L9QQL9CM
usTTSAeiQpQwZ7JrzAvvY/JUicHemO7/1or9anAug/bDORfPoty2tW4zKHs353hrhnvW8f1e13t4
ooIvJz10RKWhmeePR5QcDyvm8Jc1WOc/8eag/6Q439UZbuzqoVqK6Ms2In8ShWPRPkCjcj7BQSdU
d5SI8azNFN0fk2j9IgCXpmKFhSYgxv0ZL1tnOPZV6bhV1OsyQV2YamdmF3yFdmpij7Rs+odqvlWC
+W+C+FeD7uScyoPDsCLsuswE2IJPBvDTGcqMNn4sgcn0pxnuMOJEygHqb7D9egRfG/SnIFDbaZGa
300VR8pRzGVwpnUSlilKOqYPrA5JpvRiHgq9kHMFWZOHGFXqf9ohiV9RAI8idSPleFbhjg8TXqKa
lvHwj9Wq4l5QMb6MFM/LjZm2J6gVdpkahluPI1f2PpfwiuFkYtt+6hA8cPJuWOYtpbOMvZ43qSty
pSZTlcOEjxU138ZVZsT62dNQF+ky87LMUqNlmMe8RuuflSc1TV2cS8K3BPcDVCepSJ9Rb/o5CYQf
qU5dmKur4CapRFBlwza+l4WCr5a6sWNc+ZCuvFUVB7RGEWGR9eVapXMylg9w7/ErxAct9/N21NAt
bvu6r7MjGNjLFncbBFQ8XVeoS3MBUxJSFdJkURm/RoQANan9YliX5VJkY00NMa4MEObfKhg/HiH3
m9wuytUv8H8NjDEZhv5tHCCjGTebnycudSGupjQdh4+RyTTuJOne4O2t16VXAoK6DBew9zAOmjV4
5mXwVzUj44M6Gc8N2mW49NwEuz7m4Jnt5hPVXcZrP7KNuuSWqQte6Q5X+XmcypetNU9Dw6K3XrGC
y25NwV5HRbIU4IunV9I2S1pOvd87LXXZLas2wWPe66ylxXa2fQsNd334XXdcTIu1mmv4l+EpNTTq
DjWQ+6n5f86ubLlSXMt+ERGAQBKvwBk92zk5XwhXDpIASUiM4ut7+T51u29VReRjDbbPQULae+01
aPNnWMFHlpYhSKSLgMbe6D7aDjZteAk12MufPfMPSNg+DXzf8BZdgVpNl5zve619+mfza+TB/t9D
K1i+9rNM+JUvo7ydzLReYl38GX0t/UjO0jLAaRoxY1efbUtl25yUs1yiP0Ly0vxDWW+sT7oVBpHX
MSm6akz2enPyz3h9cNj98GAEGxNGA79G1vKyzdj3fJim6o/W9KPZ1OjhFYQYYH5VEZH3TUS+R3Ry
f7YbP5Kx+JT0jsdwaqCyfWksWQ99vv+b1Ov9Mvsv5d9HMhaXvYf1dEOvEFVmR5YReQU9y9V2IMuf
LetHzyk3JFG3yZhep21O6sSl4VOx+eLLPz/6v7FBSz/aTpF9dySWPbt6Nqbse5Yw9rL2RVz2cyqe
hridS9rZ6bRYJGvXYxJegsyWpwkhsz8nZEH0xyyHsWfT9+SYt+P6zNImfshQpx6R9xV/TnTRnRa6
F9UMc+gLpAeIxt6RS/vPn/9vapiPzC94Z4Mz09D8mq3NNxfZlwSF6Z/96g9nQRJhOd/rjGvUJ+G6
c7dVghb/VkX/3c750OQbXsBEzm35FWYlGpJMR/cqpT55TtRi/uzS/uhsNaU5Uq+2OQeQIMIrn3k4
sF7+G2T2Por9L3v/I9nLxsgdNMh8uioMw587J7ZLi4NNVG4uRlLFg4fJEM3SP/OOTD9SvnK5JNni
uvyaEz3cw5KO3I2WwhPkn5eb/s3X+TBxxtxzXuzu8uta8KKGeiWcJIm6GgYy6mhQofz457/zn6f/
357b+wf4X316nOzd1K4YDaX9nCwvNuOtrwZvkpr3XlcWBuRlILl9ETqPsxphkSmkdImdsUFGj6AC
DXO+WnmYt6Fvnj6pfBOfui4UT6CUjbbM3ELwPuoYjJB9xeQP6fPv9ewTj3v50E6ROMHYa/3Uw77m
Mhsvx//E+N4AMfi8t5k4WGm7k4aWxvclJ0tyKoIJJ0ci87knNrq1PZ3WMmekLW2vxq8iRRrnvzyc
v1mED02DQb5wr1yzX81sYKKYmO3AFPkXnPTvVvj9DPlfD574xQO26Oi1xaFxggdBe8x1Zg+688Pz
qEL7L8Op/wQs/bcV/lCjyDC2zhQDbgVYE8eXQa8OWR/gYZQrEpMO4E6Zr3ApcD+gi8gPXSp/JWmX
lYkOfakwAzmNMvB/YST8zQH5/5hto3BwvmXJFevJfg+MN0cPs+S//nm9/jvxNv1IbZvnAEOuOcmu
eV8UX1g8bVfSUn2btcweRiHscR14uLKMr3+Gz320AvPxEujSuezaAv27ZnhcNSL9mj+r6D/y3BLp
gtwnnV1dkfmrMiYpvUqKl39+Wn+zFh+JbsFSEoeckKvZN2NKb3EripWnn//518NC7O/+wodDDHjr
0CsgllcbUymySrawJ/XVOkwsJmUBB/v5eV8XOv5UgFELU7Z7u0FVn7ZrBC8bxdO88eXe4UwaSqTB
mZY+Csy2lr7yYzIvErHclGNqtNsxJF0VMdJnXyYLZ8msnDZM8X6L2RViK4Fiz/t9S7tc/IBwvwMy
sgnkFiTlsOvW3Kdq7Q8+FOlJwMQ7OoyxxYG1LbM6a4ha+UFCtf9tapw/YYp8m3ahRRKeQZ7wMpg8
rjIt8xrOhLCCSyTumGKCAuvsIp7f9rDNe0pU3GR1vCu5lnPTySP8en8LFe0/m3eHl36e2tLFxfS1
YVtzb0VPX3WxzQ9OmvgoGUy5173R7e8wBm/LfqN98+Dh3vBNcx5HJwlFcv/A5hHboxxxLelrSlRf
lJmw5l5wttejjtsS5iBY49AtvPZzrtFqEXerEiURBOyGsqP9y9Dt2W2B7wC/YjltVT8mTU2jrq26
dtZPzG9IB0y9Y8cBy/kYw+FkuS/6ZrNVk5v8ARblzUPUMHXuZ51E5Qwr6qrbYUh73rstHV5ANUZE
uNTFt6iFiRtngqY10ennTKj4R5Olv2no7HVolf+SF1zYEmqYWFWgL3U12Ml5rYdxrH02zceWixEM
BBU1wDIZLLP8Mg5fhrFPEUHRS4Rselmk83mVexo/FNEGgrlcVreeW99s5LOzg2OHyBr8/Bzy7R0G
zUxXLYzqs1M0uWABLD6laUEcvwyrgC/JsAJ8mEqFNLv2SyP4CuOrsSuCPCSNs+1URabn5jbh+NGS
KLtUuxfxo9Iizqoegp5jI6xGlOu8ZnNUT+NqxWXqeiUfzDb7o8J+v+0DQgNnMoxIhWMDq82oSJmj
Jja16bUfnljH+/iYj47FR1OkhB7bfCt8Uw96R0taAsO1w4Nh0czvctc4+cU4R+MHy5N9omWD4iiu
jDSd6/BJXB+dgF2lu6mUwSTjSjMz98c0jKs/Qr8pyNsyLWp/jBqDWBIFSvrwLV1CtyKYypJ0dWUK
wHwpu2FZzG2axj253TAXUT/ULhJ1m6gR/6vGM8mfEKISR2XAYuRHqXJDj2T0BT+vpvG8MnEDflM5
xAhxqZYxFPyuMawQrwy8T38Eixu2MNziB+pd2wgC/HXLpuYJEQRwkwKRma5H6YZM/YLH1IhREhqE
RTwMBBvxxOdloVdrhxYhY4NWaHcHMWPIOiHfdHns+CwOrY8azBSdcAsrx2Jd6dce9O/h1QWkLT7x
TOe4NWOO1zObk4Gcd5Ox7XebymiB2G9VDn7iWyQuRMN2oE5k28rLROUw/SKFb8kdj9tueu18sfEz
IbmKPgudDShi7Mg2DkJAS7KKs3VovuCnzPw4uHyPWbmSiJt7xeJxPsFkkc6HTI+x+dSzbJvvWIJ9
DcdbHbGDS2kYvsLeac7R7fQS+xgpDcVp6ObC3e1ETPJctK123+Kdp/ouZMMokmrxLp5FiYwoQi8M
cnvz0zftu1bCQjFxahP4cJz7TQdxM4Dxl5ypLFA9gqO89ftlK/SyiqrLc6vqKd6y99N1TqLlq9mp
nY7D7AZymxaqC/nBKtu0105BLvR1ySiFAQ01BU1LY9YmEyW4nGCN9Dgr9GXDd2qfPHQ19tAUzZhf
oJfN+1fThJFdJZIZj8rLvD/1K/5/eGDvtjnA7467pyZFQlJftkmX2jNLlrDqOjdL3J+hd1ObOe4F
h6N36LEw9xHNMIxCwOms6QkXETjxSaHUdFntvJpfDMGY9JxaKPNKBZMGUY6eel8PY9cnP3e/RPNJ
J/BOa0vv2RJKKvOoFmOiIl3F2rr5zaZsix9NbzqD5GzodAVsjpLYCaAkFCjG2ONS3Ms9sbigilyr
5i8ISdfombkkma8GLjTbKdM947dJlyz8R2vTJPk8wVHHHFtKpuYbSfya3mmWuek5a7FJfy9ptLCL
xPTQxeUQpUn2F4yqJn8mexbFN6NZNlPmYLO7X2xZliBLsiCT8itL1ZgcrQIl+K6bYrrdro6gQC/7
RfDubZ7mprjnST/K1w0vwiLLjK1j85kH1UTHtllTekxZ2MStAjk+qhwJSS5rnWYEzm/RGp06P7v8
RqRdSh4LBE0NFMqcJWnHulFpAW/4GJdJ/ANBbLGq8Yd019XvL8cYqibDJGItU5P6mB0AP+fdrUqR
Oq2qHe4Ty89du7F7a03eTm/TriKGFiG04TO3vJOfiAVJ4dfcKxJs7XlE5/xIFQGccZimIeG3MDDT
/ilto3iUZw07Nr5WkDJO7jxLtxFxnqwI/V4qJGbSbyonWXMA87jQquQ9HfKtpLtWOYXnL0SvqEbS
IVpuU+5UU5qiyRhu26YZYfVI/eTz5ICxNOVjLYnJbXZi8zLNr6OCaUx+WmHIDwPOkIGo9b2dczeF
is4LZrU6NBA5lTwYsdCSmiTiCyQuajs1Pbdjd2oIpSKpFS14ZK5Ah2fylC7wrlsrshXUvbXazMNQ
ki6R6mrlu4FSlamk13vZ85V10OUsw05rvkyGyarAsC0+tSZClA/M0kibX+BxGLozi0yy/M7jgbLT
mqpoOEn0xLzOd+rXamS6RcG0qVHm6phY1ogeM4GFmgNtlz2cerp26WvUSDMetplnv9udmeQX0wvp
zsOGcLYpzdKqn5R5TKMtjwEDJW12Qqqo4DeFSOMNOWI538I53xNy5TB0DrivV90dGx8t8WdDOrEf
aBE1eXsS6dZFt2GMluQH12l8hst31p44ol3bA8ylx3ypigUhcXdKxkl6Z7cAX5wKSFEKMotbm0eh
hYFoWS+LA7mfhEs0e3MQ6wyD2mGGwd4CCfvJJc7hvSAGPi4nfGcy8ovvitUVpTRbwQ6ccDBvSsjE
C3MaI9DAWalaNZcFHBifODhAxpUoq9bMnEI3pelzstNNREfCYrddNbWqfYqSERZqGRKwUa9xGaLO
VgpQWftdRMT5M1fsmvDMXmQKNyUcsYV9XYcCZhhu3DtVtyyk/JIno+f4b6OJxjIC0qT+6kIDccG+
yEheUVpT8m3yuLoeQDLT6XMz7HF3WSaOHUgxHwewPrX5pE/Iwnbvn6TL9vmMBdy6p53myNsctfqJ
oQduw7bZzwLxfr8ZG+U8lutiluGRwHN6vmWDDO0DgeYmfwgbwMWXQEADPYMnp5Usl17mcGDtSQhH
RAKM9leRJFF+7MUU89dsZvP6ks8gGr80QvvmR4vPioKnY2yX35uJIbIbhNVd0oddF62FLrDvpxjf
LKamlHGvQO4fs4AX2I/LllSADVUobZwxceHAV4/tZsG4gVnRoE5pt7ARh8XWtQ8NnUWEkrKPkbKI
sboqNCgLh4VzhPfmNEbGYBUr7aOX2To1rAcA400+nPu+7U8F47irJ9bwQla+MBFBdbbn7GcDvzHi
KroMa3xPlzVXl3Tbc1umsHI97TprX1irBYKJO4ZG7mhbmylervEc67uMezPIsmu5dvdp0/U2KWeK
8Flc0JFPRyxcJNr9Do6ZcrZVO4RQ4t9HIPf0uZyfRtwQOP9A5Gz8VopRmZoEvw0/8yZET3TP0L5r
2LzdGNTp044jLfU7QKMsEp+wa+G/yWCruF5Gjiq6hE4qxPfJ5DiGgU2RF+KWIowuQ82wWD4f8Iv7
cwch/fZJsqFYtzuHW8E9rrYJrO7nvo+fUCmoGDrBLkziGOmYsue5QLlyFGxOOKrQbv2W8Qlq2CIX
J1RbooPoIe4KfQL5lyQPOypAfRhS7Ch78JDOju6y5DYfHIrpd3hJJkt0p+bWLb/HtZ3YXytE/l9W
mvJf6Etxjh2LoGFxu6TNNtcDTC5/BoQDVQpDrOM0wuWkqTxvRGYqnDtkCYd2hXTEnbIZQKa7CEQJ
O4gco5nMByT+LfJeDlKsU41Z4OREHWU7J/C3n306P+bFuKaPiFGNXpVbOYgaAk0Br0gwquNf0BTD
yWLuBqTXVWFFKiqr2sjTCOZIQPayvJaZmeBRNRXTndxI/DYS6uSAyPeoTZs6XYYoYaVuwUH/5pIs
WuuIbGbuENC9Nsud29YWUSFTgyJ2xqAl7tPDuIlm+M7VwNdDh3chf+ZEr/O1cGzN+wrDhqlu3RDm
Mhu57Usd0ffQNAM/1hSd7tAvb5YgZfsU+HsWTMW2yEdfcL5q6oHNRF047BKBHGtZ+HTL8tINcPA5
0U7m8i5snpDzivzLGTHfMPOQ5SQ00P5xB+6evyBXpvO3GoaMaQGzuxmXaAOsgfnO4mYEPHCl/Xte
ZgYLoANf57w2RJC09l28vaqVRyeWptmDmUMU1dGGfwayTH45iIWH49S69g57hd5kvCsw/phCVE3L
QC6ahOVTu1H7MrO820rYdhXo1ICjTWWSIceljGFUY4tPNMs2gOxm+EXakaxAdkF2cH7by00U9Ikv
6K5QjcBtLUFHeFI4Y0GC2jMo09bucSQe/j9bs5Orstrf4L0ak8oixAU4a7FfOpg6VHTaJxTe63LO
48mVavOImA5cV+Dv+lM7LKJO8n08jyRvTkw067VVOJp4sthq0Da/SxJgNYkcWtRqoGTxrPGwut/j
Axt9UsJ6rqt4StYKaXv2tCzZ8DouI44rGGjVbcOSA1yQKKoDw0rC169+Kjp0ZJk4DxO67b0f44Ns
cVrMKdurbkImOLcI0QwEWAdisL8QuUzYcqBc44hoDhGgkxTPIGqOUxd7NEt2uoRo+4FYyPeCUaBX
0wyfR9luq5JtbPD8RZqMle4md4Ms+BQNQDb/Rv+bfB56HByZipbX3o5r5TJPH6kf2s8taZsLYv6a
a8udefKFG0sSOVrpNhGHoAh8QxKqxQF8ZVRMsnDRGQLauQ6uRTWHmIfp+xxaXg4NiLstGAqfoFcC
Pk6JOHLE5Z67AfUfKF/bnlV5pBt406FjDmC9nMBbojfgL9qhzAH7nYRdKJJdCZnkYWsyrmGclCM9
zXnUvuhrs0fXWYXOn23DL9D24vOYReE5g57xZAVbOpDtdzw0ofJatC4+9MQNP8yy8puZ0vFFbEOK
nZ8qYPl0zUuJzXB0uYDjcztk57wV+gCbZmx0r825Vz7sVSim9agj18kydo38JXqtHtqCiG927WiZ
LpHWByIT+6U3zRaOnW5HelWx7Y5KT3Suk6w3L7kQw9OQ9flbkwzqN5LEIoQaUdRkBeefdxtF5A4Q
o3xYvGkuayqLqNxgqFBDb43bP3SzPSnMIN4mnIPuTHeSuLqVojm1eYOsvWzoY1ntqgnnpkiEPNg4
itaSxV2b1IO1OXCtcQkeqFE7m7rDxXVo9iYkr6PecCOXqg/xTZKxffqS5hP89Yt8idShRwszHtCo
Z1k57oW8JzsTdySh3YzYUNYDP9LhRxwH/Uox6b6jETzNsHboDtFRLoAScENGh4lx/wL/LlhZ+hkB
Hr8b1XZDFaN6uhdtulGQGSeEWLNuHx9Fgupy2tv5GuYUWVMGN5y4xzBm6O53VL7i0E2ZeMjSwhT1
LpAei0+PyqLiuOTfKN3YBQwze0xp5H83U+x3wJ1rcwWrVLLSoEzNK+yOVlQ9oNi2SkF3fiBsxWu0
Lu8RWizJoW3vfbTmx3TLmS89Kwr4n45s0FAQtsRdeobb76A1ce922INC7ajzJ5m6kd5FfuI/Y6aM
rChClVyZID73NR4yhl0M8D8+gIqBAoVhVe2h52H6jupu/IrAseaXdZ7kZcIjkVZ0zVAUy9ks4CFv
aDCrsBTLjJdljL8pu873OBSSN+/k+stjKvS4csjWyjjusCejdZ/uVvRp11UK+YP2U/4XijX21cSa
oR0TZoluAny3f8sGlVuZDlloa4EK6X7ZR7lX2UaKm0SMKQ7zaUyfuwl1Wxlj/8tyX3pxk9KZy8q1
Jh2PzTbu5ijGbLEXmlh9dck7+sHwx4oSv8JMqDg18Izeyb4i4OCzr8iHzvpa5DMorino7Xk1r0i/
u5/yuIMlJhsghXocN4aTjWc4/x73fW6ibxvquWvut+nQwVaN1nu8AWyF605XHEAtmF7gBgj/9jjb
eI6AlUYUTztGfWeAHWjLcCjGDTAh3ttbN8Wxq5gJETihDueFtI6mX6UYioc93ewnm8DPqt7Z1Pgq
Q46NryfXjPuM62Ab3UtPs/3HNMECbIv5mB2ioM0zQQD298hqdrKeT+pmdgSFX+6ybjyHVakvdFdk
qWO0sk8rPCN/tXvXd2eQu/a58htQvSPVEAyCit/r1x5E3AfIfsz9wKAXOTS5lf4AuIIulUH3Ia4C
gPx8xk8U1xTkFnMiLKFtnVFvsU6xcqLaeOyHA6Vgt1YyZhLdBtgGUz35jDwVa8CC4ndLVzJp9odY
gzVbWlwWSO4gG64sC09Ic7OKdn1T+Tj60oU+S0vqMn6KMz+h1wsB5Xc2ruC/LqpbGXBZIWuJLOD9
oMgm7FXtPd7UDuPj9ILnJughJ1N7UQWIYauZkviS4tG9RfMK1L1HYXJXEHDij008jOHCus5mF1Nk
7Juf7dI9MqoQ/j13u8ELgZuNugtwA9kdPAM2dt6jbaFVNmt+08gtQNOAUBIg2nRZkgfUXmFCf7BM
suLLFis0b+2y1o0j7/dv2tiiOItJdF8zFcvhqZgSGT2xkKShQmlut1M0DnAH7wJLHufFtG/dtKOH
zlUAkgmnkg5jlSRLfvSSoQIhPB/FIZkG0H9j78l8l8VZPqGbXeKtVk6xh6GNlr/8NCt4Q3W2OKC3
A6YCUcnQI95I9m/50pKa7XObYquHRdaGojLwaMnskRerPHkI/VjZqTz6sS+M3QGM4PQUiAuX98jE
9gcZfPy8eKHRBflG3w7xrN0jkyS+AH18lP1KHhLEIF7hSYYna4OFqs+nDQPOaLQkJzNuIEsaNYvX
oehDW8YJWS6aTm1WpWoTpz2Fd/q3CVb4h9iN/pMc7Ho7ZG22VWTdjKvzLRfxKWLJ8NUNY1rUqHq9
BWvazsPJhaXDlTyjJSuHLuUHC4yyKLVNEE2xZHK4SxPeTuWIylKXGdHTszTwMcDpsuqTTfr9pyRz
sVe9hI/p/ZAufjoUBYSm19zh6AfAy1Fd5MqM71Y4EYq1OHXw0SinXGWy3uhulwNYV0V77mjMaQVg
lOgjXIb0WpuYqqJaBSTkdFwpxh2BBltSBbCmTOIVJyrJTHGf82irooyrHxvpugU9hoqXYxt7y5BH
uKHmiYM40tQUbRkVSOFA5wD7t1JIq6fLbobgamOD5GXfIz2v1g7kKZiHD92FzYQ+ALLO67Yn4p43
GfZJqtgXOqWAqjga3BKODo3+IqIJ9r/dVvQo9driP2FTWdvVOSaN718FHIRyLWbhyjUh0wlAzR6X
eiT9Yctz/drMcjqm64x2X44aI5al8M+zt+F7Hs85NN0as4Nq9Si5D7NSOAmgWOLxo4Sv+ad+3ztY
SzVD9xx1yF66dxxBJmjTV/hXWEwlwiFv0AdWDuTY4WQR8EsqvHjMlOMAm9ISU7TwbIULcw04H/dA
OgP6K6chHqZLLHr2JgrZmd87Gda2RHsJnCAeLB6SQULrTeNJm1aAngyYoI2M9kdHRdOdvI0Whwp5
Km7BEp8emxmeYAdqFOe1AmdqqjdWdHvlGyeeN2gKlipA3f8JQzX/a0hYQFxHm7TnvE/aE+553EzC
6asGJAZ5DbrG96HCIh/Uij0FD7bQ5zfSrXK8BsXogFkaEIbzjBTg7dC3oX9zwLkPwjbq25rR5RVm
pOFnQGNzBfaOXUfC9gmmRFCp9ZCJ8GPXuOxhRmtzwaul1jqQzPWV8ZDKoLvpGYEjD4nGT4nNJnqi
2vbD5Z2cHSrMBdZ7k4EScIPZlSm+h21PMIjzqL5xYHj9axh8+OF3mYrjGi/Jp1ZgMCaUSy4gLdCb
eU0aRFsO+Xja9kahQscc5tdEPXaB4FsC9gYZGGbC1KHvbZARmlNAfgt0BJ/4uj6kTZ7VOs+65YwC
wZZtGiRqCjf9LOw2LnfI+TTpwVCx33RIJL5wR/zttOr8JGOO2FsAcjIH3IvopBphstvFYqGBjcLB
9aLZiAsO1ZwaS71lHrADkFJEE4KifwKxO/0pHeYp5RJhLjOpdvm9QHmicNQvXWmFar6E3m0M22tk
thaRX3DwrG66y6NN/dZZgSI4h7F5Dhf/DAMWJtR6N0zG2bOdePeyRRLzTciVPm+42nAZj7sCdLll
mAE7bq6NLpLnEBG4c8goPixDag9JjDFZizMGBx1BZUi4ZAeSxuK6D7M5rgR/PokneRyVBdpXdLhk
NOY7pWFcHoEID6Jc2aJcPQNTe+66Ap0YDB4xdfdxczcoi5J36bbpbWk7Vzc+z3GrRL0uB57ux0bB
uA7jKtFUdinS88rM8oVt89xXEzLZS2gd2N2q2XAmoTEZxjqKPqADw6gb87LK9LkHCNAI8jr2ajlO
WognkAZ4PVG21tuQr1/naAx1imnzs2NR/6AR1FEB4LRnyZroC952sBVjWMWXwMGS09z4+LCOABBw
F4pTT+YOb5Bq0JZwpJ9VWiu8l3o3KOEClAZ0lW9J4iD8y7lF66bme6/BQeMN6t4qwVTrnI7AAGIv
1N1MTFoCDN3Qck7wANx85ktkK8Htt8hIHbR7XkAIqVMCEU++sfysbbOdswRzWGNCuEWzEY4b3ojH
JY/UuaV9ful7y49TpPcT/C7626nPiwPy238YkMEq/CjkQINvVDnbDlFcwapQ22IrHrs2j7+syqIL
xXzpoQA2dj8onfzAZif1nklbEbI0Tb3ZGAMOkYrSEhmXjdmbQ9Mt7RsRQAuJjsV5VImsmdhHnOJR
9Aa2UwMoU70lgeoTwkD5ceGbft8X2U8G0dssDzviMETdIp75STI1HYFFYyLabFtNPJtPbAosKlWz
/AUHOUAz7bxfnM1+ouD+5cRKnyEQRTQvBO33W4tx1QqE/lMsYgYMv0trFW3FhRc+uh9X90YHOxw6
JzFYEU2B3EpM9dCCtLgtW5Z9ArIwngBaddcY6fRHcN4cLvLQ/kqzyZ6BQ9Kn3k+fRtarL31MkcE2
owaANmZs4DrWdTfw7OTPSa9YvXvgEceIFrrspC/S0tqgywC2Td2Y5Ae0UiOe55LXe+E1qCsyUHYw
0Iv6CiQWUxZrvqyVBHFC4rIHab52HRhNbpvE4xap17SFOdabXA3ZYIDJYkOzg0BwWTXLXWpyWqcZ
F2FHI4xiHl1o4//h6EyW21aSKPpFiMBUGLYACZKSSMmarQ3CzwNmoKowFr6+j3r3ou22LRKoysx7
7s3ioZtH17MyE2DqYSo1TcUueAE6sXwse7z1Z8o2s70wSq0HdCqj/fitHBf/t2jMUD7a5Raq4+BE
Rv+rjLdPTbKtjZCHciyVe91jgnx/RZWyhzs+bozSwgUiQOHWsnx0SUT3HnbdNQe/WDr3w3jOru7c
xulalXjTWqrnGDOT5tpbHG5Ju1XO+hbPulR/I2sNlEl6WTkaWJVfoNogx3FNyD2ey3T264KZrnHi
r3lqqaH9MCpuKJ+Nc9RLn//fB1cf3XCaXst1rrpkHSNtHfNF1SZlqBtSWvoT5DI3IqtTQRjl4Ja/
jGp85K7c8oP2VhW5eqehlNRILcdNl1btbt5tUqn1j7iK1jIjr8mx07hV8spQxYVkaPJG/lusfOpf
ZS1M/+yQa6/TuOLi31hyseo6qXhZ64dhlKpLY4fgSPpOFCw/4Vru+8d+mnY+6WJnWps0hoF12q6O
RmTwfGiZuzj2fPOA0zAvPidrMNEj1ZZdvZtV7DLZZzbbv1e94mFyXUQn5+iZ1f2J5ho5Tw1DluJf
SardvzmEMyY5DXi2OizCjuhmByYMl0HPjpcyadqtJ0qfqTiOUWm9xitPCbGuflMqGyahCpuchc1C
sLbZmqueXWJTxdx4EguZwkhh0by9TCWyzKEaAZ6sJBzgTEE5h2nrUHzt3J7/OasE3jsi5Q2+eNja
kkU1Y5BDPXDvT/rIRl5r/myE1a9/Y0ZKkUsenN7YEe3ORJRuqeJaZ6bM9VSh+42bLD682kIMJ5nC
i6xLJ8sx6g61hDS7a11oowYdnkz9a2xE55xBfbS5jNoau+EQjl3U3sZNb/EpLOtIqguLiwrKIlbJ
7l/+MndFutoePs2in9GYDl1HuOtbyWjL+7GR/C/VYRvDOciJaWDxN3Ggzi5u7KuI578df311sH0+
oSUROayATCyr2B5Gh9j/7p6elG436V0ywP4II4QYM28Jqh3ypxwYWdxjKS0GnW3VwgxstougvSqU
sPY30lW/f4wcWOJf7Uw2kmRQtWtln20MiH5HrRCCyaFqNfzsh8ntqsg57k7Q9/RO5WRNBHPujsW0
4dTxZRbthfOEBo4Fa4O7f9rFEsqDN05R1TwjFph1uEW2G3b2gdwLtf8XOEWw/WrDuWwQt03Q/rcx
EZhVVnleUWYyqjYl09EVu7oWO9o1SccBftaN8UB32r9d289yZ8sd2vsyqRQltKAzIiXRxo5YQ98n
BAK6/5j3N+GRt6+NlkM0GX0Fim77qyNozYaMuzSM2Gc7C/oT43FO8El3rfyPl7n2r/bkVipRq7f6
mVNPJW9/wz7WdHHGiOSLKf5XlHb1a6H+2SYUrlJEY8qazLgrTtIv9vY5D0au691mgRKHSVBfELc6
8dJE1Zw/rna7TFdLAqbeEZHA3q581N0BZFoc2XEuqE0WFf0p47qJk82rFa9oQVlByagm673jzB6O
/PztfKy63mlxbkfe0Qnsfb7lPgOdX6LYA/kF7OX+Ud62R4wWkE4Za6+R/yCQp+k5kDa8Ux5oWCtn
iNvnSFYxu6u2wA6Cw9LarsbI7refJXzN/BjTXpgUSTRU13Jgr2ZmPN7fo4yRfxNv3nbppool8OJ9
HabVO8aOvY0J/cP+aIZh3Ydkwb6wp3XN/PXJAngRGeIy+0dqzwhDQbKpe+WqeUvzvM3LM2llJXrk
t1Se8PLgIxzc7VkV1up/2Gtgb79sljY7BzPTkDMcXcz75jqLpjgmjfDn4sTDaVqB1bwiCC+xNzH2
E2Clqdu07LGJXJtXiUFGzYtehUywYxypacw9th+GAf0/EXsZEt7OA+C+5o1gSiRbqyX7vG6fRj9S
weNItUvRUk7zdoQh6+6apgr3S4C7+jIOe/BbxJtdHmE17E+MustLwTdLot6qDFGkXQAIGtr6WUMH
hH8CZvP/5Tlvy3lr+rU/4MBnMhjalIKXEN3dvwNHWH74lW8Y8nd9xE4hYS+3tbHq5r5uyoFqw+vm
X76Mve1mb7H8Qsvb/nR52DVpLPPST4bZ91H1CmwKFuBqusb5EqX1UpcdFwcLQxgz8p8zlTBSE19W
kVS71V5lGwXHvuiWk4jCrSblfGUMYX+/yIMbo4YYqb/KddqXdERI565YZBEyCnWbd3dchr8tQuEf
gn2H/WX3hfoyFtT7j5qNP/m91o1FdK6xljjL0cb1EWZyl4e4HzsKk9Ur+5swBHGlfcUQJcNtVFvP
AWgHoUJ7o/9DkvtGjL/H9WOybcPMRH8rJZJdU9g6R4kpai9dqxn4TRgvHthUFXkNF6qw80cGuFiN
ElDXZvzHCqXCOZZQLBRbdjzHzaEXpnNOltSW+2kP+aDeeavC9Ru/Z8C1KlZXPsaMsXXCF9eFf8dY
Nv9VzqAcnqF9LjPiJWVwDz7GVV2xLOEWxI0K091y3HOvVT3i6mOwMI2D/LEErmK4qYEUqqfCHfzi
mUFV8MwItin+BCM9hT3Xy+dAauAPzI1bnzoB5wOGoHnk7Lfm1nouOLt++PlWhGkYLiI6BlvZQJyG
yvKr+7WVXvvR+LLnuCxKS5xXGrDwHEeMjLIwYDySAXdV86GwV+CUzkTCv4hCgfeEbW2bF8Wvbjph
04nPuRT6fWTGI7n3BD14RaHc125juLudWrfbvUODZeypmMivP/oASTxXe7d2acl6VMazqxuDrCTk
nYfDY2maMv9qRVuLBwZCSx6lgcwjP2GItKujp4JQXKOC0viRFUz60g2V5yNCa8W5NNfxeDdFZn2V
465YcyvcsUxi1aE6DEicp87MxSXsOOnPi5nHlTWAsHsIHJxD99KMrPaFHLWbl4FbCZ699w0/XiEZ
VH6KfR784xpLn3/Gsi76sO4VP0VQEewZzHn/Em9r+GrHQfzhKp7klK1ltvXPbLLkv0Wf/3UnT39F
9hIO2YaCtSRlLrfi2O6MjlOLsiz47XL2WWUyx+RbPEdrIPbj0pWjevfxlFtZS6pG/qenzAg/dimW
H7pw23uLUud5lJGCPmk031ebC4PGMM9hYlt+PTI4Ds3IUz+3vSqffNW39uPigKA+tPlkPcgOloWb
szc3yQZlFzC7bpqbmko0FaBP/D5d2bZHEVolDvR22gVquVN4rz3I3GVwpqB46jtdpitdQiJpppdk
FUF81j1o59Jb6pPFNWOctIVbPkqH0JcnwalYHvZ6Gn7SmRQAAMqn6hoY4vTXpms1q7XYpdNCLDV1
mdqRv3GI9W5MIIm3uZxRUbn/DIwzpBDL4/xNyrtP7TjaxY9uqfXwErFKsr7oslXftT+vSrIbj/GS
WTzxvAVTBXbtwvadSqr/bkrC3OxQL8wqX+hI4uGotLvcfLcX10Lm6hJTLwBaxJbrPfc62PwDzdY4
vu+tC0EWrkHXvlYyt/tjVWywOg4aDBPBNR+Lm83Wv8fGsXuBwtCMTVaseRede7mI6gF+r2ZAvKgp
/4ekUE8/VdzK4TVnO7FIKKQmvoG9G685A1k/A3+fIkaPy8wvjtOgThpGvuQiQmM6x8O0rJcWqPe5
nuE2M+nKvD0gDZviydlzpO7SgsO8dYhhRJt0Dr154g2uvT7v1sxjL5timjBIcPOJKwI3P0RfuTCK
NW8VHm0xBkmf75O6eiTBd2e/2csdgWUC42RGvp/GweqyFsbnolaOiqTGarGkFKrTbWTb8p2OCIPp
h6H4EYfjcDctLntdYyuABrIM3JRGaxFHwV7Na4H+lQ6zxcJIpXPP+6SiMEEaWv7gXfxd7P9qyVv0
uu5tdW03V32NuE0KNoqzyCulXV/NdZriAL6Cq2NKEWKB/qSxnfp+Rh1aj52yxstKvh7/TDWETyL/
DmH9Rn9uppXVfzoO5CncJhtr0uRt9hl6X+gsXveQXLudIjntv6c8d8wyc+Y4ebmffFZpLn+jWIgw
9ZfV6dO5mvoLGIJ+VoPll9SbxjfxQQxcXSkA2Fo+LfMOhcCbONGqhfY/0Iku7abBbY785cpHblCB
d+8pS8aXsVO6PTRNxxq3vKEH/81TPX8Vu5mOEF44EfwgH/RROh29vd927pK5xSgpCK3tUaglyuqi
bky6zDNhVJPDYXUYlA0QuY/DHyqs5riIZn0QvtNlGPbmw0Z59zAXzDUH7AZfazzUPJCyIYJnl8PB
H6fuyalz2Z3ayjSPSCPduXS27lFZlXfkLHPRHDezZJpaKKnjPT4LWZsnPuVpPlISthKaJLCnlA4X
sNSTRTYX6AU/JJeN5gtkyfCLvbGdxo/lfACpIEZ0K2Y4VV/HwNxDE2rGgvvKfTGOPprIoK++2Iuf
Qvqb+1ZrZ3L804qByP3Uuq7I0q/X9sEdbfHilkH0kcO8FSn2onxJIguROIz3Ykx0V7t/N+ioPbHj
Zb2WYljPrdcAwXQ7Am2vv8cGhILfkwseFXz22vvtDU0wZIir2AaQt9suXXoS1y/FDj/ROW4hz3Yu
Yo+SwCUryS78B74xyoBN54BVjaNI1LX9W87OXV4v6VtTJjDmPG6lma78IZ9gW0RqYIHfX4IWnCVt
It04aV7O9nkX0EbHom2sIdXwcjt5QNwV0T4Wl2K1tkTSfp0hx8eXodFezkwpWMxzGPUMGnYy4Yak
0aFlbrCyIOEUfdZbsHjI4atevu/6fTg5xGdMJ4Qusx17rkT7r23PLssHIJ2alMEEdOHqee1+mOhz
zSNzYWA1DhYl5NHanW4l59jhrtjx9Aynze5966BQR8tnxCU29sxWTGORIO4pCsvajq34Lq/LXAP7
tHRHMcSRuA+nGYXUcEGfOQYBs6Ze5jSY67A80c/7v2I5BriN/KXcWFnsF+8BcNudHVrqSZAj5R/9
XQ/OjXJzzg/OAB3/YVeNxVjQtqJjuG5Uyzy00VnxTFC3UWCXqaB9RBZz2FR1wM81m6QLg0E/7f1a
5gzzNkcx+R6LHKIDqvaFSmWZ+f9WBW6MduhfCcgMrbtV0vEdx9hRb74/bAcOlOKVtQiUtkS6VZTf
1R4HLAdDkioTEG0OAsaJnOI2IsCNXDaKLlT55ch37PyyaUyO5ewLkXFVwioUYENoXg2VdKLXBvJk
NbC114WCNUi5TbfxgYx1VWcOEIh5cmY1OogmbHXJvs9h1rkgS9pRIloohhQbiVMei70Ogqd1w5qc
yEBuwWPciXB/BOQr1wtcxHcgv81bda15Vbu7JRSjfzaFrOj97G31T/GQO+VfF7cBSXVWxaijRHBd
E7vJo5/xEPnBE8tkR5+X2ipdTEZDWxyC0mZZ2rzlTZBOHAp9quWEwyRRsG/qh5m4ezn6ixYIKyUn
0O7TkQsEMWLOp1LFqfHAbB/iWWkBPssw23rj9y7+ZfMp1mfbix46PQz51dFemx/Xfivevbkvf+EM
Y9ztl2IND1obwfg29v1ofkeN9fv7bg0RfRhTgm2CsyqIbE+NmbTpoJMFt5TLXBUG4NAAxjMsGsc3
F7+OzLoxrOxTH4XL36KUcVYG+yjPk0e/kLD/02Qh1GeBOjPPNzVMc5fti4n0c7/PjQX0UhXsP8hL
qcvjEvfNbwsRf7z1ZRGNR9+PzSkIrdUk69CWVlJ/Gwyol7siM3lV4RuxrT4NtiD6A2fmP6tcVg/l
EKKARqVLZxutFbDJvk8m05QSW4pBxpav6LZ89FYR2kzhCRquk6JdvPw8D7LLb561299Gz6n3QMlt
aLGrTzRe/3NYx+qx7/vQsAs3EK9CsmWTHt2O6gdXYJi8riPixN+iCbF47X0ZvuhvjAuBDg35zmei
3WVuLXbkKGvbrzxIDpV0s+7ncRT5U7uDVr50NOxPPpcuDAGWukMuxm1/cOuqCbMImfuLYos0N7fn
FK0SCOf9w27kfhlynKC/XXJE5mcW6I1DZsNyFI9RE3XtbR/kUl1CzH1vaxOLF3vsw4nxEz30aemq
+skt4hBVsW6WCjdbXOVFWjRFaB4tS/ZY/UJg6JRAt8758JUvF+b769T+jddK1v9J2LPoLAKw4oCB
c8Vv7bu1eUFgFdtnUW8rQy7mVOMB5Hb0/rj8YE9u55JfXFgM1rIdEhSbkjdL5xVL7t4/0Z+t2zOK
2NJlJCvu/yLmd2hJCn/chd16UjRpo92vBbT9EJarF916CMBXAHUestFtONUYobbyZZyHaXjdorFe
HijC8+UCqlavhHUI/UXosbzFHstDjtgjkO4wow/mFOWRZR25GTEoGieyr5Gc3N8s3hzUXciMAmRf
9uVfU672tQI2H0++sAv1ZIFDq8TqCcU+TN240VCsxXip9338XLuF0n+Bxs5/oN2OA8COVd0wKhb/
Ns+l1+nYk0uS9owY71KkBRfY+iX/3NkM0hxYc7YgeQ0swYrBfdokLuq8uWLP8Jhpdhgzb4unFuu4
jaDoB9nY0BPNapr62ZqdmnLYV+Y6TD31qMsCwQJyTWC+EotS7VPtrqN+KygAfSqbuqrTIcrxmbax
CBgc2TPrQPWUr4gSawliQqoPP+gSiOnazCA3R7crpbyLcrxFCete5GXO86hjCCl6djzYjgTotZbu
ceXjWlJuinEgKtCYV1YlGpFFCoMCy+ggsdr/q8W5dDVwlZmd30VQi78UzxAbZunGrFbAmRkcm2Xu
Yhxzh1x63p8+DHvuACQGHgzmHsdya12sT/MsPyzcpeYQkTwkQWnZwYGbGtdyn5D5IHP+p0UkDPN8
dvfgTMU36tKIeyvbMw/8Eudz6DkFVVE455m/5csN2IMEJoJf+jr1x5p5B/pZgHheRMNbtOCoOrrz
ah6Laa7748gmpZfALr1fDe6n/7bZR33eYrSKmw2uX/+qcodRpGMACWPK6382MMrR13O7/63IYsnG
yZ+jx2hxkJ4nq50fdAGae8daB/t9HOlkjqWwFZTIJMP6UhbIkANzg2JqDvlYI9NWNbk9J3x5UfeC
ET92jqMphyswmfXmsoh7yeLeV2U2hIgcaQMSU2Tw5uKPLPNgOBkFTJ2U0cZhXWm3s98bJwick2Yr
jZualkITu/Wy7DoADOEJu22zld+NZtlilcqJrgzrgHByk1ITrOoBEMPwYcca4p6Oo14EWDgPPmUK
FroMz7JXUzKixG6ZniZxsUKj3K8OzSad2txZnvH1hdPrukZFedkHd/V/kC2zb0mjrNY+ct9796H5
P4E45uYROiBqH7rc4iVnvpfX402Mqt7YRIhel+HjhhrcdOVHB0vyEg2ZJwJ1gFN0SfjXoS0lv7UY
zGwfTBna60/4ze+JMsWQBZUuhwjTOxECDy0JQd57v/M3cZIRRAka1DbmQ5Y06dVVBqOH7NWr1Tna
HTlH5jTuhpeOyX0jro3H7quUBkCBz8Rwm8vzNjXclE2APtrlti+3tBb+qK9MWqMIILkTugA1CAE0
8Hj1er+XMwfa884Z5z7agQ0fmOJI2fWTF1HaAcIJEb/ava2nZFv8eXugITO/xBCjFyag1HM2lIzC
40TnEA83pw1FwHJ5lOTh7AfOenBHC02n20fnJSYO6hpsEQgvPeTmQdEO4Rv9avRhOMFOzJPVndcO
5ofePIjdrT5DgDaPsw79VIXC/0+hj3wVQM53s/L9o/FDKkeJ8I4aAzEd6Nw64ghdsUEGzZPTOWXK
ytMmEZFGsVynoDuKrpEkrtX5jNIct1dTyuh1Kfz45MtJgKc0buq4HNIVNOlnwZFIZI+wOMA6QdMR
YtW+81lb9A/1y0lr/a2kjnnvopAE7VO/ROXTLq2QtOmhz4IWBHIc61bQb+etf0C5dp/MbpkrzWID
xfVtSUnYVTv+1HmImlxKUf7yRolZkPXN2b5N5lB0gXzflA0i6i/bByKqfgtcjFBJK3rnK1beeo69
Fcm2D6r5lcinEQdlpbeUidvGszGs681lueDn4GE+4a4O48xrInPP5vL23W/l+tUQZqHTkrfCQ4bh
r9pxuj7soYZScbrufeKNOwjW47Dzs5nDHxiZnN9WxWYBDDn+6+5W3bWxw7pIOrnNH50BDYTnHk6C
QuwhorQ5jwqeLjFg4J+SpSnPajUaQJTSKvM5DphJ4x5kI2FZvtrWUHz15eq0qT3O/qFxWMLXxp7z
Iu3x+9qKSNbShQWj3XvqsakaDhvDGqKf/laDZ1fBXrxw06o72MH9sPRb8Me1bIpLuqsoJaeH+0GN
3t3K7PU6Oq776fnt9tSHQGw2ZPmDJv3OAXGccnRNEN4fhcbDhGWmPs6BrjHlu8VTzD/xNob7+A97
DqYcD5e0NobaqGYelLEnprgPJKE2iVda2yfVqL5NdENMCvr5gBu6fp9gat+KxQkO5CuZLCiKDvch
MJad6EhofWwtN+gOuIXGW0U6QnADWSX8nl6Myc2zu07uV73aYkCQQlk+4KvUdmasYU+dZnNeu4aR
8cpzsmU2Q4blJ0P2wDm7aNYyw3o8fdIBfuLNAAvycKaohB090PwiLKND0w8BC7i9GjO6jdRUXEtL
hkua10odRlP3e7rkki6hLzuZ9R4Q4mne9XoirZJBxUyC07eOFsdfQVRYZWZRBvJGumb5lgb8YT87
9jJChOCNv0kClc5+X0bZYEOz3OXWhDsOJf6ZkAYob+NJm2c5rJb9bhp6L4vHGUWksjQTVNqgtFHT
zBE9T0dnjsjF6KauOev1G7X5NmdnumsDmqPYb+aUc20+LIyoznJcl/8qA5K8iQkpnaGt5/BQx3Rj
CuM1mdELW8+sQYEkefX6H6InoSYuLQPWAgTp77y/WqWOWjs4xLAxeJ3yUmOI17VDo94DyHTMOKxF
580TMRL7WckF4KzerDv+XaBCi/nmcG1cbjTS8piHeXsJIM7uCNZgC3qJdWorAXJGe+M+cI1GbKrl
wPZapGIwuDzexG+YkXXEpjSpt4UO+E/LdfRfSbz4sXO97lHvsfrQTcjLY1aTMonoT70dYvihqrX6
g2kL66UWsfxrOrc7QmMypF4sPaRuyJwm3KPvjGsRax+zVK6YSFv9nw7X/NuehwgmYgoUZckOG5cL
aMOmdPSxjBZ4gNy1kMSDz5EVZOeOHOebcpoGYrEWp5EZWsZ9lD+NoTFv8eD3jPTq+o2OPXqdO8wH
qItV12XLyOeHhsj0tUI8epYk7/CmA/b/XT3OEGv0gTwwc/3eRbMDMUSDTEOYmqQrHEYNcIcML3td
1OlSL9adjTZx0Ku9MqjXrsNyVJclk6zo1YfIBcs62R46/4XJNXy0u3lWxahlYADKQErbhyWEdrgs
ju7OROG1P7zKD1OSX+oUryXociyhUzarkIRWE3Hyi6IYgT1GXaxoIM715JJcsDMwe+RyNh+VEfrZ
Uvh7saQMTdpTBJ/92Ku3E8lisZMxW96LS0OAQMmTrZ0rTfu3gMhg70Fw771jbJ50JuexnBiLB92n
vUb7d625+9+nuXaHH2ii0YOIq6l+L+TkkaLg1aluB++sPV+GPym0945zB69FWlWDPO8BxkYic7C7
roJU7WYf5u2ZVoKPruxsdz94u63Hs+ghZwA3nIhOvrQnn8FWO762Zq47aDyXOeSkdpKUyDgKi1Ng
98ueYOBuuzfij5c6HatCf7MQcV38bte84knulWaEHZKTkr8sBmO9nRojKy9zvL5T+NTirfPJ7aAr
/71Uter+TV2ImsoQtWkv5vtPv1ORsa2zgZXpDpC0G81zRJv0nUbTW/ohiAPH/cIlGoa8emEv5HPc
26Vf0nM0Zrlr/XUNT2xYjDvWzvGJpCXXbJCWkxN+J/evoT5j8O6fmWDHz5oVya/TKjf3qEMD5ECR
u3VXa+rm9R7DXf2jZ4XVx74Epk1ZibtWmRd0a561ZIOcB+nL+6pvmHs5PYkRqL8QxxuvZlo2Knqv
Jg3p74MY/a7Y5ZrfeQMl+8+aDJYAIp0wQ/goY34ZOmrFVoR1/AVkS2rVMru+ey90nIcnBn0iPyoQ
wWvRONWvDRPIi2cZ/2OioUCYBDOgGxVl5d/N2NhNogkPIHXGODp6YWq7qpc6H1JE+DabOw4jGcX3
9G7qGNW0zlkEDr8dibWCokbWn54HxmaZO+32zWADvyLgCBR41OXphGklLujgcvL2sU9wDTRFTl1S
rv8kusQpGBxRpd0s5kudO2JO1pUYJUy91Z85KITNIDVafzH9q19w8q6PMZOh5qDESq9BogXdmzuI
c+54TZ/QEcr3meyn0xKWwX2XY9Zv2fj1b5YM+k6Fs64c0xayR8efd4unKHRP7T6NNwegcjtuAXRC
HTOEOJY5LRrSSo13MAa17ePOyyJwQ3EHBcDv5TQa7ANZcqFEikQfTCK6csAIcllO3tSLw6xgZ4kA
oXjl1famZJcdR1SsNnjoiZnsf+WORyHBwbqdtApthIndXLaGqS/jpCK/yzWCLsmiyy/FTkTczM0U
r5c5NmGmad8yoev+kS6VmBNIgvZuqFlkgYiy3tquUXdBnpe3fqhzmIXJews7y2nu6rbDPjszBr5F
k4pPXh0TF2OJV8cezMXPfYECkjfxXUNlQlCHWc9hvY3BU6/yeLwyDqCQwUpeh+5wUGYjuSe2ypDl
CjtMu5L5E2aM/WpGXsxpjoZsHJ2OICa0YYIuujusgT79XQ/EW5Lhca0YuCOSTIHzRSowtXFeld3f
HBwU9XbTX4U/tWn8nReS9qoNf9IHOEcmhfsBs/b4qEptgBSc3C5Sx5pm51h4tc2CWa9sHlZordPg
EtZlKzF+bpiI7UvNZUotOcvDLB1x9tdZSwjedooOQ9hYRF20wRFC/qMVGP4CR310rnRuDrk6BEPs
66mPd/E6V/b4m+Wy+kkHcX/h3Rhe/H33XsqS4CWuTTswCUsnwipRLNbB393U/DtblE9m2ZEWMIrd
b2zj5t4bt/UoHFqdhJfJ4VQ1nruk2OQIZDJEINwAppYwhdOL7rpFbUxPSJ6j9Is2/Rq7W5dRDjFq
kM06/jeQ/PJANAApH9NqXoRDUmU6Sm60JZyW09js8jJufvyyW33wSLCAeKGhtx4YO/v3DmQ4tg++
6P7OnuA2lSf75oQrPSQMd2va+x5Q2Uk3RivVg9+28pfS2jn7sAW0nMW2nGrSXk54m7j5jcYcyL7H
OdmraT2XzJLuoz5fDxGH3m9B2vFrFPQbI5Eeh7jHSPnAxrspLbuFG3k1ONzqOj67rGbBYZKTe7OU
9fBzFAoKWmHISARs5knoiLcvt0Npjn5sL8U5Ghr1Gmq3ebMxuwIB9VbmWhJb1Iif96DhDmSyjIw/
hxHn5d7b4zOJc+Ihcv4vOq+uYqjFSDBB+3Lpa1k1easjbwLiEQQT5DtYblkvJJaQkg+n5+fT/Vaj
UPbSi+9agi3eWB9L+ISLwvFYyMB52OZw/RyV/cfsXvXpBE75HE5l8xgEpToULr2f3cztGaU3uKJH
jRkLcAKST6NcnmXtE5SWE6KCcqW+z63/MXcmy5FjZ5Z+lbLcQ4WLi7GsUgt3+OykcyaDGxgjgsQ8
42J6+v6QSrWUbKmzi6s2kxaRJN1JOIZ/OOc7jL4Rk4WvQaQb3aajrwb+lyBUR6m0jNa5KFnlfdPF
ZD0PrdK22mgmV4wXMJ4KlW0ciZQtLN0e5hWwmZ88eJ0ftoYwe+JMvTDUEEjmLTVcR1ozvSltDE9q
7pINxnuBl6BkqFHvIV8yTlznMfBJ85AZ0HymrQfsPMG0HoM6/p4kpVGdEx5WEe6OwapbUieQLGer
Ia3zgQmi5ljBtR6lJfODjAgNdYdoLTaTNXiJPHt2aXu4HXI5e8wO9QjwElcXCov8hi5qtuBiBFGH
EYnueW6vWXumGXcCg67gwvMVt+iqtDM0a1esK8n5284gG0KqX0Jbt+6MeuhOQ7JTvv/f8ZP/jj35
iWvbhQOiBofgUCMwrj0kajX+4K+99CcsLAJ9kYZxJI7I8H62onFW1Kxi87UXX/6ef8LCavVv9MrG
OJrKfqWVytruT+DU/wY4+xtz+59eWWphimUDjymLmRHdDCROXcf77ywFa6PjF/zaX/CJVI1swI4h
IRrwZlO5Roe+KxzR/wkX+d99rJ9A1TAJcmeYKuPIifmtbsdj0eh/AuT9dy/9iVhPgyycLCvEEbsf
9qZdm3VfzDb5nHysCZQWadpYR8ZLt+2yiGn1ofraGfM5+TjUAoa0TWocw1ZdmDM8U2P8CTv43xwS
8QngOgWIfJCY8VEOGsbj8F5LES9/6TT5nHtsDzq6BwPJf5kH381uenW4zXzxtT9doWzw0GxIRzGO
AkAjS3GItS8S/MWnC1RKLIYG8stjhD7cl7Ehwam4zRc/zE+wZqTgLs4obP2U6Rh20i1Cnq/x1z/H
Hed1BWQgtirGGkCvXmQy/cnRXo7qvwBMi0/XZCNKPdITpzra6Ag0pn0koVKCd9sYDuoX0yrEp6vT
hLZqobjhTUT6Iav8gq/V/9KZqHt/vOWOqXKTVhTVMfPc17Qpb9ArfXztpRdS9T/dc8NadmnOjOpI
PXPRaZ/L/muZKZ/zjsdaNWMv4+mow/R2xxtrSr/G6P6cdgw6Lcb1G07HkGQ43xRLRoUXDl87wfVP
l6ZTCb1mRzFy2bvywua/PqAeVF/8KD9dnFGLTrZ11XC0h/7UinCnl8nt1z7KT1cmn+Rc85TsjwV1
HiE431qn++IRN/54lrgSjF0n2v4YECi4QTRibZx6Mr54xD9dnnEvcG4jRDmKKQmum5GxAfT1+GtP
Tf3TdZkCIqgtie6yXTzPlbLfg8D60m8uPicfJ0ycsEYBPrUijEOeVtKX5Wb6J7et5Zz4P29b4nP0
caPlFYX83MFGRG4xIOJB3Ca+9JGKz+HHrtdGKfDNnKQOB+F5eG7M8u0rJ6L4HH6sha2b9mFTH2sM
TRuZpc6qFsCpvvbqn65PMxwtSMoAuLmBAzzQwsdkTIYvPYJQVP7xRCePcDasVFXHQIjFWuXQSKRg
gb72q3+6Ql3hWLxkWR7DYnaBPvTXLAvLL1W14nP+cQHPJxHMKo4YG1JM58FWYNj84ot/ukRV1sa5
6nm4xXr2AKmEDr5QfxaCav2Wf/CvzvRP1yh2JF1OicWBwe/5YGjJrjTVE3IHBB0VaXVCaOUivnUO
lTMfx5LlT1vMZ8v18nkLGyF8wpyXHhKLlaUTtB595rKnoMlcd1770xp1QhfRNy7g9GY9u+I2aFCj
wBt4hBOJT7KZ0NcpFHPWZFjHeoJSPvQ/nJE5Dk68FXMX92YovPSS6SjxUGGN1zgL4qMDGGkVRdoh
U+Z93HiXhLAfNfTP4xQxJJxTNGK02XPB21ZOoQ0PblGk287Ww003e942bbxlJF/dplglNlmoxNWs
Rf1BoEOybLkCAT6dxtEJtzM9dvsIx34vs2YoV1iUtJ+QbB3CBaz+iDLq6PYAPlDWyV0FVfGMqxLO
6pCAQ43ii1cHwQW240YP2/5bMhm49Trbn4jY3KBNPwm3eZnRlRxMlV20om+3rEo0ZiPl+DZ6VAa2
fsqZ8NR6UDl7oQGXwR/IbM6NF2AtHRSQgrFHTKi1IyaFQpKTAHEfs4m5yqPgHIcK8WF5ElV2YGhQ
3I9uEOwsDRmRjST7GgwXNq0JuVoP3c40bnpL3vSuNWxpwHMMkM6IMwlz87pgFbhh9abWduJlz0ls
xn7caTth6eNNCqwJnth15QEDzcvkcc5yd011VkxbFvF72BsP1RJSPxbYAak3fS9z08kHE3xj4ihZ
I3AE3NOM0x4PPET2NHLPEAaHTSKms4ZvEB+XtRZhEKxdPv1ak5bDDtwedwGUzL0tBYL5wtli1m6f
GOfGq6pnG40uTQn8N+wYHpCdxXjxAEmtgXToW3tgqbvGJYqvyjaakytbZ0RFYNaAgtETdBKmeFVP
3TnwuuuSk3FBrG5cD+Tczm2osmDCDNY676c9873zEBaPQzftROqqYlOy57JNz87uWiRF58nSrxKo
ipsW5u06cjzsNwIMZA8t9YRTp1t3tf4oDEgmMHoRdmYJ6w7LzVPUa6hGHDTitotr1Qx3cN937M0X
AYrLAa3Uh4eMwM8dvMUO87+Dwt7j12yYV6GNCI+jAN1W6e+zOd92HQk+N17otNC42wZOjhjP7Nqn
nYe3OY9ZbRtAjldiGq8mYqvgekz1jNePNSWL3q6Xx3DMrBdTKRx9javfg1iwz9ZQsmuGwJo/D5BL
OAjmsGbz7E33gFiuLGZKxmNQKnj95SGVtn6OwZMycGv1rTK8m1pLWHQNyRk8FZJDcbAlAiRv7Lft
IorBqiU2tdWslJkmfAQTgr84hPWC9x7vP+f0erGp4OcYb1OoNtt8iI9dKk+sN747Ye9eg2uFRNQ1
XNnTXM0vc5xlWPzj2NpBsDfW5UDscF9Hx1yX9geQ/glcArhWwhI8xNC25cTztu5jebYMBBa+oUZ9
C3X4yoo9w/VBaCPPgyy1Qf4VaH4xVUtl9RpFZDOgkiQiG2HFuwgKLYE9Uj/FsZ7uRVuwnsW7eO7n
4CmL7cXrNKO5Mxm7bY28PCIW4toAJOupZYZYmiNyMgHwrcbUFgfmHsX8G2Y/8eRpNHHIr8nVRKBQ
+xrwLaKR4yTj371+sYA2bMZh0hAMVYFabsoIJl2cHY8Rzp+N2zaO76YN3BcnbPgsIoxiU6wX53bK
LiC/givSBy4at/CqYAArpYbQ2Ajxb2JKOxOt4AtI2N+EXe2LtNlzgmmXEPvJNnAi0L0Be5ixkuuy
yZExWTVEKExrXM5BPf+sCrPcpq1M73vU6Ctq9fCF2SB0H3uMtXVTKO1KLz3ZrgfVoWTIvFL90JDt
NCBiivohaNS7myvtpDMnP7UTnyW7KXUMNfhqEx+pX3fOfEdVMW8R0VSzryF3XWFe6H/0ZkND3dtk
W2m4KfQcO8tkZq9i6iaSIQmsZ7ptbLwZFU7kNQXk8eamG3CVpR2paNLsQhRxzchHY5a2B+Hae2Wm
G+71ro6fM1125bHXzH5ad0CJz8nQe85aet23ptWKs4SHfezzIXSOaetO7Mjs7k1B01gXXjcjIDOt
B7y1aNk63HQs9XMfVgf2KIC7WBngqQjhgo6AUbT3kNXs5rQMz302HHpLNMe+sB3fZGRzy+7i0VQd
CTtxKHbwVc4teS4babXKWU95eMPgl7Cd2VQDerFERlub/Iq+9GznpAHArl8dUjbW6diEO6ty4FN5
zUMfZeJZ53NFm55jH4KvUJqVVT0CI5qV77I9lr6bGM5L1i8U81rX3es6n/cAhqe9aaFUHIky2NXo
bSWM4/QtTCOUNoALC1bT8gNOhHtXNqyluyz+KXV2oOscmuiLmgr95I7xcCctj4AqjZ/vxxRVDYQQ
J1lR2GTrKFYdPoYYkEOSif6iKTQbKsjBLTmdK9nlGQ9YjsQhBISGb9KJHp26QkGd5OzKCysHc2mO
YuMZuKpk3rHTg153Sbp+vjH1me6DfSN3tRAGYIboZ1u1mZOQyIDajKW5MdbrXM8anlulFGcsRh56
6KpoT2E0wl8iZEjdDrj4HkqWFWck+cUj7h+16SwZPqWUxFQJqhq6LQk30x5111geU0GijS5kZJGc
1LIPVVHBjSjJytVQ0UFrs4kjwYw0JB/eJg5qsPD2JP2hNK8GyK/IHdDZp0P2aLbBAHY/uGWhpQnc
OE22M3icUtwBX5GKd0AHhsAwrh8DqrE1ytfiZgoTPrnc0f4WYfifP8b/Ct/Lm79VnO1f/5t//yiR
EeET6D79868PZc7//nv5mf/9PX/8ib/u3svrt/y9/fxNf/gZXvf39/Xfurc//GNTsHqfbtV7M929
tyrrfnt9fsPlO/9fv/gf77+9ysNUvf/6y49SFd3yamFcFr/8/qXDz19/EbothONRtv/nP7/J79+x
/BW//vKgiu//cWizt+Jn+69/9v2t7X79xbL+Ig1bSs8xhO0gxmRmNLz//hUhPVPHZmMIx3Ek7RPc
9C769RfD/otBGW96/Ba644gltLQt1d+/JE3H4QTlN9SFZf/y99/xDx/VPz66/yhUflPGRdf++ssy
sPpHC+Gg07ItIXXhWYZuo8z61EoIPNdebSERdLDSpcpEPFdGL4lMv3OHanDeiHGb1X8y4xJL0/n5
XR3bMIUpPbKD3E/vyn+I7SkhYktUXblCLAAeUWbHZIqx/5jx9dSU3CdtuUvy7Ia99rKizeMTlpnH
pPCU7+nWvNaLxNz+9gn+j87kq/hHgyD+o/t8nv7h1L5U78V917y/d1dv1efv/P/xjF6i7P79yXxC
8zbNbff2x8tg+aG/ncWu/hfD8CyH6wI5t+cuSa5/O4tt7y8G5bBpea508ZIvy5Dfz2JT8iXbBaKj
u3//0u9nsfT+IhyD809g2+JMp7f9H5zFf1yBEXbiSNfRpeTNXMTF+qeBG4JCGk03rPd9DRKS04RQ
sbzyNjMGAkr2RP3JAEvqv82q/nEKL29po5c1oVxwJUr5WzrjP02CaYPTqrLNaE9oJus3akxwsAF0
wUAZxh6WNSJ3OzO1azCzap/KZjiw2QfaUi6c8amoTlgjs59ZZWiXjCSGGxGk9zamUTpfU6s3sOnF
ocuMQeL8UN1VkqTNB6p7gTSwIcINq4f53veE6EBDAHyhVG4+pMWEaGZsI+zMAGCaXT7KJ0Rclb6i
coxvaLRwiLRWjMPAw+/zgm47+CFqTzsmvYtag6VZyvK/14JLkQuQI0AFiOjQefiVlEUwbbbENlzj
lZ+It+os47mKE/NdxNDtWpgAW53Sl0ALbzzUo9Og02KTsJlbx77NI2epYIx504A2fI7ivj1Yse6+
uPbw0XsVWua4B7agW4bZ+akM9cJXSo8eLKfIjiCl2HJ0Q/2DO4EN9SoDSzpGFwIVHdw2kxH7IRg9
AFzfMU0sJjMqRU54NAkyibcOfG6ztZOtcpIzwxNMa1m/iWIaiyS0nzvtR1vnF9cdtVVtZeoVR4Hm
JxiKV26V4zEewldIcNZ1PF8Jcx829vvQdTrOHHE3EZ6AE+QFc6Gz1rDmrGwkyHZkzKsQwRSDFKzf
I0CUuWAOVBBKh8Cg+Q4cYh3BJKw9xI5VUmbf4rhlONEQUeBG8ZVVyWZjzWjFivzUQJy+d9J6ejI7
BR/I2hTGtArCeW/nkqM4bEx92mdk6IA+iI+RHZrHogh/DsA/+8SLubMHtLv1q0gQYE0pu1BU5XWC
d4zWHvh9SVBc5r4veLlYNrfKaMt9h0pJVR7KXNNd2a1nAXbIIULKwFupfNqnQ/TiOfpTZMGFoq/n
NCQG0N0jkd/YUYC4H4bQwbTbNF4JQWqfHrUa1u7Jwf3hzBDD58T4Ubm6C30jwJKdA7GN+1vmlHgw
mMokRqsOHvnougmwhQo4Jl6hUX6Omm6TGDDOV2Y+RbvAQupKLFhMtI3hrGwzvZuNKN8ygeeA1UMC
rVi3V9ZQdWucO9oJ4StYPSvAlxXgfj8NlrqLwfovvjl3I10Prq3W4SVO86gH4mtdDY15bw/G9CIt
a9zhloPuvIRslQsoCECzFcQd7TeX2NzmwZMKZf7cWXdWNMHqbDoGPpnt3fcZih3bxXXjQ3Vsbiq+
skFbVB+kuejMNeDYfCJ98zjb4yoBDeabegGzJRcZQ7AKGEIixIcT9FA29YDBgKP2wIRDuHrwlkvo
U2vRAcFcdWlyi9y7OhqoxNfu4Mk3zUkKX6vG02iIs6GYNGHzvRtCPAK1402HoK3tK08Pwq2FMCYr
uIU4Y0M8Bssi3BckLjUKWygxXG8WrmQ8GbCsYVEyK/cNiVlZedeNPnV7q3f2GqRHgjqv00nD/pEU
NKlpBaAqu2RF/oETEuFJWM+c/RZ3G5eQNn14xBmur6GdccuZDvym49Xglc/k2fpj7CaXLKm/4TSf
13nTH9shvheKAxn2hFRU/TorxiO5tgeifTdZhvMiuMU+fp1N45E2aQMx7GnKMAihjQmuJzEuNq1X
2M6gjyMsJGBenlCA+3IR19nFuxbVGLaj2E6vvHGe99lU72D1gd2jy649/Ztt1+EpUXFyJ+PfsA1c
7k6nrUWTEJanXZHuKc7YbI0TGvDW70wX1nG5C2Yl/Vyf2zVXK2c8EK0+zIkrrDalFiO5JGjIseGX
aSYqejd1CBnNyEVzC5TfVrHudED18xjtdf0BFnK8F0qfuRvER9nML2gPgSx3qdrVOTy7drJe9Fg9
28whJwfriU3yBB8YwcsLToWmLT6hVZtXUB2/pXX7bdLQvrbcW3zSCNBlYc+XU4+4PjbbPe7KO5lP
jMzMpr6QlnBCA7GJoqZYL1kPD3jwn3PCD87YkG9H/UUrlxtioHZtV8FiJKh3BKgZgKIWrntFo7aW
jcZjxrMvSV/RsaQLQRGMJ8EL07ayVXJt9qo75jWXkJe+Gih+F9z8pqn6yU+DqnudjDxbma74kNkk
X0dtWUKU1sHGuIrxpX/xmNqscU++MktjYBIgKCPv7AW+UmO22mW084kTOKruLLEbvOJodx9sHNsn
rg5uhNSo1+MixsTdVezSpMXTSwiR1Q67UPdQMEb1tSnNm5l0gYLl0yNjDrrANDm0BMb5bEbw4PbS
eQ704TS3OBtEHD5Hg3ayR1T6phxWWCh6iL2qP9IyDtu2qo01cn3rMWcqcSM7M7+ZG7FzzQTgvxbg
08ZejX6PxBusJ8yWU2PFM8/cRYFz6G17E5lZt3x4oIedBWGIiMyIYVysQ2CiqzJt93HtiD2Gn26X
kTuUxkRNRDHOAIvpJe1ujkegdHZuVT1nnjGciyS7Q7QNXG+SJxv67A5e7ve0ql+VN/h1P6FNjQiP
gxk1b6OwucYDtJKGvODowXGcZtOWtKFd4oDYKC3x0aXugVC6CKcWCauO3Zu8lwu6lSFkF+TCD1Jx
W9clXgOoNKs6qR8r4NSCUSyTk9q5KivHuAdlYWzLMYzXUZMpv2x6/QwegBw9ZsTaWBh3oV4X52BA
UwifJvFbSMz7edSrp1rWMxAftbEr2Nvh0GGJd/YGQK5yJi6w6pW3rgjvBugHxNqNN7aKTb+yZ++y
xAwToL4tKtbGNkQ7TycR3dOwS5Qi3xmahiWTaA3CyIjdQlyXDRHlQA0pN4VysIPvsIMzuU3DcgD/
Nbe+2enPlaUSXxj1zijZck1SbEebJ5PhVtemGT8EajZBRFdXmtdzCAlAXsNec9d6r4EaLrtq0zO6
qrlXrxHgwaCbyTByQVgAR7mNmfKsOsI9eYpnvonyGDBxto3MIIPCeglgu20UaJON4wWHLEWWS6Rd
t8oItJsC+Hdmq9832ni2LbaSmhDXRgiXXhS1d67AH5KEoj/TIjKoHJnAN0LP9gNRVpuQeuQqtKma
lHMdk8Lgxt6etCuIWgPFwqAmcnWc/iEoeGTB93rt6S4OrYY3OO+juywyNs6szFNoxRhQNDwKKyMK
9QMWWfIqdNcjNbcVz+DDmjX7rSeumb0QzJEAYvpQMJP3RCeHII5iZ2+ZCYnHk+KUi43vioXi3RzV
t63gsJkYNjctFRbrZPgcOTdf3Geudk9Bijc0IMoOUenKTO1dEUYfJe7uWy3Hrjn2xVVH+teMsXkw
ASJDkP6t7MFx12nTVodJtRX47LZwIQ4awmt7xlkFYHRvzOo17wziG0jD3oz0C1vpjdHb4NjmVjHN
3AL/b5ixVna/t40Sql6lz68thMWVFY3BLg5ld4o7nfXKTMEGZ5OBlFuIR6+2f8jAaNkzdMj74alS
QZKgmTTw/da1Fnb3AO5wSEivmC5133xjKDkO+Ncz8WpaJZmasAjQtKfVTYwGGiT0vKMAO3Sivnec
6RzHk7ZhcVrf59iBNo5wrZ8qAXbRlFZx1lI0h30oEj8lFgMnNhh+vPfz3poI8lx1tfHeJXlQYT1p
2iMTxOPUi4/WlT8EvhgfPdOpzXBRB/WrRZzsTVllFWjX1tnlniSo1vqQA0+NyJQ3ZAI8d+Fis6xz
c2+V5VO+9CZ2YZOO1xLJwsHuoUoZ36M235MYPl9RJO4camonwb+GXkKtIIOcCk3Hnw2iY1NjDl9h
XOrXfYyUtuB2k8v3qLEp2rt2P0IaPEA+NW80ljxRdtN7MgLMyYawg3N3m6QdYRER57813bmxfFAc
7ivL0/k/6Wr6G7ahxdT+UwSVuMmUhSkunZ7mpP3euAmrJnktasKPyZAYbwKnBihIlsJi9Yh92yko
Okwmy8EUMiIkW3M8Eb46HCVVzM1MFvqF0Jt5g2MyOlmhhz/KobavnLJm0ZPr12oQ23qoPwKPbCBR
XOVzXMHtqDZhSsQ0QUOXUM2DbzZMpXkPCQsIy/qgguFFgmcgeULrH+gbMRiUpEXQyKqPGIf+Q1CG
4s7qi+GnjCvsBGABr41KN3ASCoitxG8Z5yiANQEFXxGpWseKyquvXqJJ1bskMOSP2OpJPrMNg2Lc
GP2+0m4J9TIOc5xuQdR625DVuZLVh40jrDUZUdUkK6xISn+KoMHs0t4Dd9pX30wx40EJZh8QLs+6
hhjcHOCX38NiA3iRzAeLAD07MfxsOarZghcCWCwWKiO9ou4RJ230Z/x8B9UnUBn0UF33elhtzcGu
/LAefYSZZGoGSuyduP3RmXOyqL59w5M4I2210moWqLGAFIyusF6pdkAe3QuCj+MD4drtLpoy52So
77L4ZifhmXhYegcWAJIHzMpqovaq8tQVaclbF4IlruRpU4fzt2JmLr0C6FRfvMVCYtrDphqk+ewO
yb1lejlraMS5ujuIw5BP3/OIixGcT/EzDZp7qx63Ti15YifEVvGjGFUxXwLQuCZulO7gkKi9RgRM
mcLrWBx21WGybONtYHwOWk08Rw3R1lF/TZ86r4m7eQd5tx1bbpfgb2nkGjo3E8asyPWJAGCtAy4v
GSja7XruMagkQuJq1eyFrOY0Z7jB45qoa6TyTAe3lsrX2VRdAGZsMw7jfWUzPckNe69cYhfLOT8U
ZDzoFiXMMFvjkT0hyzWC5J5HAp3WAGXJq3PqXBCTZJF/3nXyZpxcuRZEGx8lFnmdqtm7SnD4rNJS
1jtIQLcxPcn3NJTjFvy7ue7MIX3wCtwl2DtoEOxQTfF2MEo8cRWLOzHkwb3nVYBQg8zJNozK+vNY
G9VD3qnurE9N1AD0wZaGRDC6g7tib4DdDVtayXI3eClmFhxxew8vlG+5qQaExBByy3QYJGrgkY45
qXOm1Vbgt6HJlSucoV8FXX9fNbN7CoXdHCy9o0SRRLlHUbkJlZWdpil9llZ/07HxZnE7CXhhfXNf
O9W5XxD7HVcw1Esg5PjZUnejOYN3gkRy7FU4rEUpxwNYC3OnkYuzZgadbPXRhcA9iPgpwGLuG2Wp
7ZSt9z/NhIpmA9515YwSkADP1DrjgFMC0LeKyHgmjZFis7bTyq8gr67GuHgdg3CHoWxVuFAVQR4c
HRuMgjXE4KJ7pa/tFgaEEipY17jZj/k4ej7SVmOnzbn7NNXTczRSpmWZXe4H6jDfklzantJeQXMT
0VEZD+XUnTojLXaqYSwDdX5lT0F5xfpcsXGxwXcxzymwonGPYY1LiwoqtrLjx5ZbmtvUBg/VIrtS
4c/eljyKwh4dgHKLg56Q4FmR3b4icvxRV5Xpl2A0V6FLJDQD0+mgCw8WEY+BCNDkWqsg062ETTff
Jd4OWjNRD+BNzyWbrzYK++0U4SYhnpWwEUxBu3mqzgYPGyPx4HSbOFGU7V2jHskxdebfR7aa24Jl
CDoUyij80UetXTBwCvP2bAG5GLQfYVDcBlr7rrJ0C5/2wamS6KnxLMLqa9ZDFi5JnDWxcauP4U2m
W96T20PVs4ZsWGZgOAc1w/LLMdJ+lgI1ketaj44zihVZX5LAPWcbJu5JEpgzw8f3qecnfzJT6I4o
HbyYRTHElnvRG5e8HK/iLIo2qhV3VKnRCieYfqps96le8LxjTFMsw/PiY8nDRYdSuTeOY78g/b9L
xunAc/9adYRGA30kvdmvDHMPj02ujalcOa6xNmfCqe3hIcgw6q0ce6zh0Oh3Tm0tpxTzLxta9arn
McE1HtHNSgq0kNByEC3RW2CODA67akwQM8fhtzCCgzK00cQdSoTbVrZUZB0CGAKO41U234k21N6C
LImu5qnwCV2PjvWg497FMSyYjr5XJU+dTuVHi7ClFTEFxbrGU7MN0p/5WBxoAgWZ8RP9V78lNMHa
QJp5gsmL968o3s2IMNchCOt1qWWwigtzC6q3eIibsCfT1XWW0jMmTByv9GTI7nokyAMkAKKZ3Bkf
KoiOdEVN/8yfWB5Kab4w4eW3K4gkyh3SW7WhLHYBa6mt0bjRezENCw5Msgzm0YU/fbscEb9mXEBI
BeMEmMwPQ8WYSiemhLGh0/tYlgGCQJaFfc0xiqbiIhdCTwIB0JDc0pnr9TspvF1aND+Zw0QbkeF4
llbXg/ZGcABlgyHwkPavNfdDlHzlA6Syg90Wd8jMb7N+QkEyOQiRCIlYedhp82m80QImNX2sNB/i
VLBrRn3w1WDmdyqPjTuyXXFfFvHOHIJvZRVeKc7fVSa1O+gBxslp5+jWQQzaOZa30pLpMJCnhipU
W3sTgrgkJDaljTUmXnmxiUR/bPpuQ/i49aiFkfO9GiziQkMQNjSzE8NH72zrQ3MZQCkwyW1Yg1ff
1RzAo1E7USpnOwc8OA0PJAYIOXRor0yPH0nW+EB4hTDDC+rrsgAwj1V6qMzmzK7F8S1RjbeFkYH6
IRoC2LdT8/iqtHodM0XZNEhmCbhR3V5jEhx7TUd/OQ03dV6e+jYh2SkccvqIoTt4xBBj7TvmaYy8
1upRNGiw0zyQugIqm4/ZFYRxwKgpDc4RPGvfsZI1cjLwHqJ+1eqi3gC2OlDQwopjN3DkL+yvwXD5
FozqdWMESyM0QIHOQI9C27gD7QvVZig06vN6eNSCSp28cj6GfZCeSjcnPsOigYrK9DFarMqRZfS+
543OQ9sslQCR7eniuW9nd0/8wOs8ZOGNIa1dUFvXtUdOlYZ+aUqNt8jpboxp+kDetAli5fpzqh/t
LGbmNmEsthk+fxSBuG0bceoYaHp6BXOxC7b1wgqW7YepHM8PQFOhOmYqI1v9rjONS13P3UOsAKet
cLhWvshU40OK49homd/WEkSDS4qv1T1Y1CpQdyafA0E36lpuv3IcWGGl1l0RSqPvOgNJUGjTL5hp
QdZS3SCJqsydlXbc1waM6HVL9E4dGPswpFwJyvmSwkRmzEo8NCqmded86wDknCEWkXhTDmsCbLaZ
w8DcpvC8t5H83IDglps6oGvJQcpcsiY+6Wa1TLdoX6AbMOoykNDk6j4znOuAKM8RODjVd65YvGR7
lZblrgraI1GzJFGOjOtSbki6unXsSyRs4vxaPSSItl7AN8kSvStvtBoLiKe8eWvHjD3qArEUhTAM
nXFjDMZ8JBmoXbPKsLeE1Zd+h8vSJA2w9bQDjSmjFWt6L2TyLhub/DcjveUxmRGkQQZCiZYrc+q9
2yPalk/ABPUPhmkpvYKbbuj44ndXad8Cqp9VUwsTRjOauJbYn3XbUyik8W7ItFvNCiss1/WhS7Hd
V8R47vrKOYzIOYmckKo8uzaRmhaD9a7TxQpsDl2DiItdFSEKIznrqpmz4sLNGw8lkNy9YfXB2WLi
twcoAHjRm5qWSdNLkRjhUTG50VfRKB8r2na218nJLm0i+pApkTfM8qHr6jP9BPGk8j6M2aJxWO97
G8FZcy+KyIcyT7YVCs27SHTEjcdhvGmmyg/cBpBQFJFCRD0T4d70K5UEb3k32Zup6sdN7Rn1xsCJ
uSdugZvbMDZPaswyhmGDWd/rk1IP7GnPVaIuRhc77/SUd0h3xJXqhji/tuqObArHioChGdahpGIa
lxXmhPyIiIzgjoAYjNr8CgyBrJl701hInMZTs8OaFnJRQY3vIfA5wELMbCJcD+4ZE/5+z3qA8Iba
vK/ImGYmOXPXxEfsddxHS8d600z92gFjpouzW+i+mROnMv4v9s5kOXIky7K/0tLr0BKMCmBrs9GM
JIyz+wbiJN0xzzO+vg4iWqo8rJxkt607F5kSnpkgHIQ+qL5377llwmmE7A6x7IDJLchhfy2CkZU+
TC/IQMdtU6V3dGQpAS2N27CjARaUdyTIQc1MU9dJ8p1OwqLX6yBEGltZx4W+c+LHMCpWtMPuKIVi
WRPDCOHTf8g01s4QDRBv1I5cRLt5D22v4XCnx08cBDildtGma+OVAl6Vz2J64py39CoVLXHhM0IQ
0Zx3RVi86O67mHwnHQYl5oPN0OU7UajOEl/J7diU0O5CBIpJ3C+nyGPU4U9vNru1Kz95U5vK31D+
zGLJSZSJiVLcjHUstkKk4mZszE03hddlNjg46ZkgENTjI2PuADlEbWfv40roGMqnGwAAFWmDBn8e
NB4pVw5EFvZOi7RXNqlZwgSunxU8hShDTXMpargwOUPH0ZD43aOQg1At4204Q3ZqpzKvgmlY4uR2
nhSU63jqgWnEercBd1206NJy7dQw5l3wpdHWhHPTD4QksRxbS+XQD8YKJB1xbLdxSzM76KLVxEFo
Tik3ZmJurxN+Fiigi3py5e1CRZpaeRwTNfpSoMFpHwgdioNh6/eeQvzj0DhXgY9OrrPSJX3FcEWg
0jVHepBpudzJIS+oN+0cKjaqR3TUv9Jao08xsDFJMgYhEsxLm3vGyrGnYK9DD2XnA7h20/VtQLr2
4EOEs3ptU9mxQRDboO4zj/0NMycPMi17eQLW0yR2m6gAxFNG2iNT14MPLV3Cm6mtyOVLCRnFsnlJ
0uGIqmyM6ZHg5V6ETs3yH4Wy5QjCXxc8T5opxTfNbLV7009fOhKcXYTYIWAwzNoppB8rXk8x4tMS
USCS2VH1wEQa9klE4W0wc+MyQ2tWYMM01+uL8XslOarXsOQPyCCf6NAWKzalYhkIKzzoYRAwa+qD
VTcFdzF8L/JAvR+aMG6IyCLp7IVfKpRldiVmFhAyiPp5lkUiWH+M+Kr1WrRWrJEOTGru2FseJzTC
9dhecZhn7kNskVcTZspI9BaQwN1IXNJd2Sr0LlIOSM2wzWP6DYmJwGBawBv4NqdLE2oDgZWYuDGO
YT83qO3G3n9r9R+tLBkjhxhiaFJGTDPfTAPAIZsiMlXKcTrZwEPyKNJhOznTzlGBgwVld21LdOPh
1QxuDXTC8KLiMLTpOh2tZkV2uH8X5to7pr3+Wgzkhf59y/H47kzJqjPqFWQ9wJ55RTFqe5dQmYAq
3pE9Ac1ABG9Fnz/7cpeN3RYhez0TqpZAub95DtDYAnLIRG4Nmzy1dzbJDNCHaMfJTqXj53QMJBRB
L8QQeyeGvw/qtlv6UFVWqAy+gYC6q0oI16VxkwzDdwLJ6Vuj1KmApcOBXxOHcxcRendleK2zMCb9
yix4Hv3o6YdKZ6iRl7dE1eRopWitpoVNd9IxyW0wGS+BhYHPaIqVpUkF2VRJVXWgKZDV1D6NWe+s
ZO8Y/LOXPfUKhAjPFAFOEOsQms310JLnJpM32EUnMVasSj5O1zq5ur7oUCYMUl1CqthIHUgUQVSL
ykoLtLjhU2OpHNdQ4F6XGC0sUBZISUTxC9AR08rOEehPrEDFyiteGq3ISAz3AJiObP9zHcuIlYW0
7ATJtxnJdyvU7tUGzk7/gLgZaScJ0M6+LnMynzAI2vuwKvVnQxvQU4yy8+HRaOIaah0zCeJBJJAm
+JQFIKko/RapqFYG8Pl8fHN5UxlIPbYheAq+awKYX2idiInMrqOaxuImkhyxB13nXc615iYzm+Do
t1K4TqfV35LIMm9xfDjvXheBRYRYHh9nzf7Gm+bU6bFsgecUcc59lUG6ZwTprUHD6QdCA22gFoNn
PNSdCR29GywmwCx9i2jYZWomE6OSUW5HxYzfDTn1Sx01trLAbJlt80gnFTJxgn7bhpBNWx3QjcLL
CNyJSMukyPQXX5unt9jSbyzTYKtjVebbMJAfoatYdVqY54SPbhKGRCTD7yBn3Zh5GR15WsURUJf+
HVCF4k4dCYSNqueQojr2OSAgIl+kS6/T/CUR4tN2HJtZFD6ad7rdqu+pNJW1ChsHZrw3svurt7ZM
6flzyD16iXx2zOYJ3YDGMBXAa9iXm9LoDLBw+d5SrhUH84LBu8AbFH2PCHtiBu6aQ3qfieGZ0D9t
MaAH3A4F3BTHKOYxq7zzEnVcR/yLcALiqH5lfu/fZhG0nWU3eEcHafzNqEBnT0i6WzIMscqNR9zR
MVMe68L2+1VNHiJAGVi8SLfQqouuXo5RSVSHHjB7KFUCeVOSyckaHQ44Ww6KZvtL5kOOm/s10Qx8
y3RBfFPez4utZvKLguvd0IiypQeASkZDbsCXYRUxsfweahxru6HDigvHeg3CRj/ZI30H6P0QZJto
B829o0sHToXRoSSigyMFggeVs4BtqQ9BnoDwqgpumirNTEAL64iZnB3+DMq6uR1rVW12fZHjB8mq
iAbOP/tsc1UngfGtM4cObUjBBME03rrUWlqpme7gCEFKnjr/Slow7RixcS5W7OQK2O3fDhUCIJug
v0KgJvZdPNrPEJYBgZolw2prFGRaWekJMvpEeEYqRtypDlHVNpMLmsbjYqrZQvuThOU6cuhZtE2V
EcXQatmbHxfpuhVld7D6etoUWphsgVNCzgGmjcVhVJ6nCUZuW323dGePc8E80oXgu09Ihfwxhr59
qODh8pkbs2uafJIpZxIe4auY1y1sH5ILLI9fryPoOBjqo4BF463o0nZHoE35ezSO9U4l1VzngCAb
PtPVwYdvDWNKRPl1oWNuJMC0fSfpJL43Zdu+DFpJ2oFRtCCDaHLSsNf6yetWcI6th0GT/S5sq3BH
2wpstt/cZUlfnUh2Ug8lC38/qGO+byjWh4wQx6MTGkiOTNOLN3qdDuBAM/Ee1Ci2qrj1X5XQVnah
VvRM9pRB56PchPFiJETnLgu0EuTilHbrpB68W9xs2gbgLcOJmOg6pSHjZEI0wskruVVDfvMNmePs
ptccsq2nTsWgJYDL7/uYRk0qveJUFSU6FonqxbBK9X5U02BvNiST1z4HHpLfpuI2o4Gya5MReHDd
9fpC0/0fSaHSu1BhHbZxX+zNyEieUeGVS6OpHO7ZfK8FoBKzKItrRVWrg0oixSOjAyiYMC7Jh2qD
W+RZsGhQAWEQNvEA7TO/wQzUZsUD2MXhmhjUfunn10jX+H2rilh6k564kxN236pmTH42uYNJpbJ1
Zm468h2aDUrQvYQ1kYZLKcibUNWAtnLW/grMkSQ8WENrGrkDXFIkc2YqozvN0DuMDCkykaGLTl0C
axJdVRrtolYtYPz0sXfSespQrcyhv1GmHllbNc447BLxRN9rdKSxhyClF7CLIeMu8EVy947/TTTW
eJ05FsIw+iSLSlbhXgmqaUNYA47LIWs3JLq1B7uvBLvDIACG5/F3TqC4l8IaSDnxuidRhumJK8UH
jnny1ZQ9cxiifA3wSlWqPqITiOg8gmS7DWzpBlb9bERAvyD+GKtEBmR3wFLeBa1q3yl0zKBWKzCK
gsnprtNonL6D3mPoG0/pN9P2fg3wu06mLrVVEGTiFjCweaN6ItrrcZXeFHkOdC+v/GWnSFqAQCmP
KWcMPuipv8bc5CGViwPAyNB8VacIdhP5dTQU2vTkkZu+7f002kRqxhBhyi1QyHV4IH3PWfel16yj
Wl+SE4borR2DY63avFIDKGvJ0Iy6RQwzll7txYkN/5bowf67bw40B8cS1GFVN85r5w3efepr1WPv
dwnxNaXzhqnC/BWTR38aSIS+rc2h7NdMvpIdgwWnWPCyOztGAPMOCaj1qeK2w5WdFcl7OnXhEzn3
dNBBxh8cp4pvRFA/ReTALUUMBzdqh3w5H3DWXlXaPhzgfDjqKjagFDHOOxuT4nbUYVXWKbBDPsJy
05MSu3dUoT1MZkdMZQQlG+cc+yyN/RNyK864hX0dTrmxyzW9X/l61/wiadrYjEpOMclp1VEBuQUY
VsUuJZ/ltu0GucrCtF55WkKfVEW9B4FNueUwG4Q7QVeqWqDPtO58leJVp1qzieBFEfw8VuYiBLi9
74IcnkYnG8q1UaOG5s1p3hu7K/F5ofM/FAZDz45m+J4pHwJ9H43e5BBE7HSlwvm4ta4Kyyw2DSYk
ABFTeyTGPEL+2podQztiVcBcKy9e4YxrpmeM4OqTXvn08znSCt6glR8Op9K+V0fdxxEXTQ/EQtQ4
ofokIDHNmMV4WXoaEwPxZpeph4iBw7opkOQZsH6pSYnY5H5fH9SO/KQs1PWV47Gv6xSotdDPy12M
sZj09sH0D7Cqux0zZbFCEeevsjbvn0NtkIuid5R5yIfsCYPdux5J+wSxOH0bCuTgSyuZK61BY6VO
lffI7DUmryRabE3kw3DOCXxIEuY+bI7skBeTnQ5LSPW2TWAQ7m4JU+7NrHkfFevUeYbzQjOAYVOV
Pds62z4dRdQ4xNGvqNTSbQvEkC6ZxFCKe6080fWItxUVd5OVZvGkJp28mQpd0JDVi3uHMHpO3iJW
8FDA6kKYHI0/BjHQpqzpN0rpmcqCb2T4M9U1svYS1ZzuQ7SaxNSnw3uhI0dQrUh5pe8b3DH2oSk8
5Rn6qlw8hy1FNvHGAFlJ0qExrdlf2rq8IXTKWrWOaH+Opgcrrw4HzVgWZaLslLpmYEaK0apTmOHw
tuM15BTMeB8ZhDJdSQKqXlVhT3c+lM5NS6DWLOfiIZJ3Xaw04Zsr39bbdTL27HNSD3gkqjSC3vHC
LyShwXw0RMW5JzoNAy41XSnvCAOSs7Iz4i+HfA6wbamzS8RpdeiDiJNV2U8+SDVirGn7532woOHX
3mshnc8FsSTmyRZMxepqbB+F1shHI2zibTcVDF/NoKFjMBQA9cZs2CFSr6+MosreWoP9pBwbks6K
ut1m2hRT70vnsUpb+S48trZeOW5FHqjrhAuu/HbAaxblKPdxfPsLKWj+sPUP7pTYFGs/pe1C0rnG
KRkvfpba5guyJP/ICSMnPBwTvvCjeRdJfM9C2INz8pk4n/IqDNe9hfLOT/LkDp/jd7tGRTtO7NXI
I0jWLGky1Lx8YE7ShMdoUq17ciWZW1bKPKavC4kCC3k7B6TI3OhJH734tbxSe+KzOHxER7MQ8ltX
FNGqi5vwJ9qtwUDs5Td7bHrjfVSpApFwo2p0y+lzulGGnAkZgDgmiZfQDtfraBeGTQ6OL5x+lGkQ
PppNod5SBzPselKqr/AcnDczsetXlBzjHveu3GK91N9YZ9VL3HBGitvMu5fNNAUHrwq+kQlkbpgL
aNdWJwlzsZqmdXHxqc9pbDZ3Q1bHiD0FBSvOzFuEPEBBi0DdGyJSKHTq66C36UOt9W2/spqMOkjK
ibUsbFs3kdOCsHSctjv0loEcOuTPnMqWD5NRybvUw3q50K0sH9ZqQU+JcDIWnckrsgBqkNxGXlIz
Hq8YlNh0qR9kTPFatTQsOZJos8ZrGCrGDJhzMV3HXuMfIKmnSzQjwrvWUqDJPWeAAGjzUAsSfShZ
YASUTR7l1jVdpbbdGMRYvAhCE48eIuETAaCWO4QJijdHcHJcQFJWH6QzwUWVDBQWYCHJL+PEvNZb
y79XvNZeN1plXHWdrB89NDcHLC/w58ukeaFzDDm2aNGw6KgwVwT00mvFkXKvh7G6sG1kuEMLUN8q
rXBb9um9rTW3mim8Q9uT9wbaYDpYlpI+F5OJYweeNbYduoI1BtQV/AAFpQABGwXzkh8kUpOX2Iz2
PKfXol1FtMpaHcJok2for2I6PQ+JCYS4Nc1p5cmgIL7WM2/VRoR7gJTdYQy59BiMBJtM6K2D2vKW
QB85903IVFMaSWJ48NkkHwpVAEKvde3RcAoDi4RIXd8uvWNbOPn9WJrpO55ePiCp0oXXhqkyzq3R
B60NO5PzmMmwFsHkK991REi3aeWhjsH0C8HZNE+RahBGnITK9wiI+tEwUr5wACJvbR9mQF2J9Baz
ceaW1RA965HfbOq8DY5Oloa3PRuHK0b0tJgJmCHHndPYku9ovfZtJVxz+LfXWWxat05vDSvwFf5D
yc7puShoV48EBB9JYxk3UUmeE1CH6JuBqvhnnzHV8pHZLOWkEyrsGenGSXAVgXVP5Y0+1tZ3WSW8
+0YcY38ZQ2IhbHgZOzvCgRv66URwGIEH16JHgzuaNaHrmqnvaf963xQnSk6+bg/bAur2yyTpdma5
Nb36WOIRLhjNIRK9tauzWUplgKyij9wpi1bQOiQdi5fUFNFbiiD1wbRJZukKfNJjrsNZySY+8Xrk
uWJAVzPhqFzh1BgQw2fFkqNd8xNXfHTojTZ667vEXw9xhdLHME1nyW4kpLTXTkDjVY84TLdUlde0
0kkuNTQV5b9Dj7Dw0/6Hmjjhe0ViObu7YVf3pEOnzB/ekJ3Xh7iN4r0XWpIwa8n642tqw9xvnC74
YZd5tw2ciW8XkRUbmnLNlU2raElVZQrNoryuMbYsswbhInQMfd/jQ/nOVj346aBbfNTQtwZbkTrm
lWL75GI5JWOF2XXkINlL/QeACczoG1U4O90ib3S0+Im6ZdhMAfthywE8vx7I4iX3BVzDymol1hlp
5Rx3yHwZCXjio0W8DQcN614tIwZ2mMl8vVd/1JpjPBWqbHZDqxKAIcPgQQ1zjvZDbdKYjGm8lHmA
nKzwCbN1WmNwrdyS7wM5SNUq45Xd9nDzORV4VxR5Es6YUt6GaBp/Cbuk7dGoAfwT0eMfKsuQF1od
SBJbpnYXvIdmZux0wi83GgpnJi5OtlMjH7Yx64btM4Kqq5JVye6mTeN9NR+c6JSMV2ZVdm+eo3mP
PpkzJs1YZnKDZZfvlTFZGzNAe6YRF78ylVG9m5Jhjoma277VUN3+peNWH31Dc7aG7yfryJQEcRvo
GRlSaa+KLJVvXWqOuy4f+tup1aLnwu+Hl7yJsYhUCtKM46C1xb4fx2jdNyFcb1DXmAQMZ2WV6I6x
z4xzOk2+QN2ek6yCxhRgQqG/6myijhkOh31EQ8lf/BXFpVOB5fN3recQ2lvoza9oQmODdplSmYL9
p/UrEJSofbvWiNtdCpI2121J+Bo9E7El5q3e10ixV0Wt5XSupp8VQ3zSpTMkmX3aM71pM8m+z1Z1
pqhGmjy0jD2TNYSS2QmYMRBOG6NgzsuUB7Em26KjYkLWHWNhHKt+PinHcX+V+ODYo0YPOUz7zFps
awifJ4vI+AXvIQMq9kcnthTXdhO2rzIgTtNsRuSldUx2g2H4FYKrgBRFHbVipJftMS0R1NtIxUgi
YYnUjR/ep4N4kQkbyKZKtCtc1MFVHlb14zAFwIb01Dj52IHAiRr57G0eNlE0Bqe/9AaGQ2RY4a6e
CJ7TS+FsChgnOO3pR4UFOt5IfeQLxfC9ma0MDXoDskTMicOEKJs33/eQjqoxjgid3LBx4We8bpal
AdRO+4wIi2na4KLXVy1BEMXirxDRzJArvdxGbGy2URAg4qg5zf7V1IG08T0HuwEpnRt5qIaFHOO1
akT9NuTksW3xA/1D0/r/Huf/rc6ArI89zjeztf5/HfLqJ2C2fzAAf3v95//XPyZnjPD/AU/IchiG
8FVyZlTiPyZnVTNmv7JtY2h0DIYl/Df0MmY/PiZnRaEC2zjZVdVRDS7Hd3j+r3TrPySOabhCGle0
+Pf/F5PzDFP7b8fxHPJArSZ/84w52Xch7QymlHeORfOp9GGABDaBAL89i/8DBvgdBPDR1c+QsJb0
FKUGNXHKIvMb2dEBOUDTP7b6f/Eh/m+uPdu2f/NI12qLVZuzO9GCEaGf2HxqEzrOZTd+BrbTOdqX
BBV7pyyJvhfIx+kS4i277OLz0/rtzvWunhn13Hnds7mjgXvAW6Z/wbX7NwXhv3+hZ1w7x5wM2hKJ
f0djwlu3vch/JJmClIXxxgUUx/mdOTPE9/wEQV6If6eO7XDI+3hjJYp3fdnD4YX//eEQ54G/I7K9
E/1A2lqG8UTgNWvuv5bmH17Hj57NGRmiZo42jWHonKwuZ/9Uscs01ZBM+kD54r35N/niv57+Obu5
yYdhyiTjdN8qpuukL4pdZdaQ982w4QM265TV9lUoVrz9/K/0wQo75zkTkwEECKjaKSKXdUJSSJ+E
yNvLLn62fEmEJiSV2MiT4ktc612yzCvz+fNr//1I/lB5zpHOMJaK1qrb7lSX6lor6RyQMmZ7e615
sqfHnKDpks11fBuX0RofKXrJXdK+ed7eajb8e+68oRf64i+qzUXjTzdztt7LXJ1B23V3aokn6DFL
Tv5BYGCOriWHT5OoRziOgyDKQNt39ovVk//Bkk1KkrGVY+pgLPrnP8rOnP83KSO9oLOYk4xrkf+a
Xe1fPLaP7vSseCh25aUEj3cnBoJ7XX8d6VVLnog+HDD/qT1Od1yWokLGWG4E8RsADxZWMkA0IRwk
Lr+AUP692P/0xM7qDOLsSFTayEAunT0NDkLjcmGnIN4kTwirFlkQNi3XE5ouetMEPRzzcWnBdo+Q
oHmGtxgaNGZyH8cbjDoL9kGfPyHrg1X+P9DVo0VMiCjCU5l2mK4qa0889ItdGgiNItKFEmXZV7mG
R7S4V8nghJrfIXE3oycoFcdaKX+FhXMMi/TFId9MG8V164QvQ+0/ihp+EL55DBxXPbvDKhgPtiqu
rRaBxxDU+8bTH5mTvMapsuppDmAzHb6jOVkHSblyguDQCqaTnrfDlYUSarqRzXDPvoC8K29LG/sg
Ah9ljXI1PzG4+ERUjjc1yRyToZ4iUX8Ps/I6g4qMbrjcOUizgjA5hdJhUCmwuiSYvJPkqRf9htiP
dWVGtK8ZgmvJcGWGxRV+423dlQf4FDe6mt3N+gq/izP0VZ5Ls/fCKnhWw9U+9TEJxqWrdXzgggEq
xWyR3LaJll4TWGwwBdLrhfcltfSjKnhe2AEwWibAYpeh9UYLK1oP6frz1+mDS5/zvqEMhjigtMI1
el6IqZFYJ4tvl137bPNl5Glsy0Iv3RKjzyKQ3o1th3efX/uDVXCO/O5EjT3NMksXfA7MBpTMwSnC
1nBLV8a5BJ3PTuCc/o0ebrQMf6zdsXdOrQFkSYndz+//o+d+VpGtqlYdHNkkMZdkO05JfteiU1t9
fvGPHs78Q3/bgQlzsEWk+zU+S7tfCjOmJVDHyjZGe3jhe3NWHwfTdopSqiABxehOQqDxkVn1RY37
6OFo/77/1sHC1jHnc3uL741jAmbsqzi4bE+hnC1fxshRbRtJ7SZD8s2iqYTs/OfnD/6jGz9bqKlD
1LkStJWroranszTBy2OAfcnFjXMCuGWTBtX1lB1yhY2lw50TXm5dtFaNcwA4UW5ZPrd43Hhw3qaE
fgPh01/shf78VAznbJ9FuvUYGXnYuGltb7MKUXbNJPeLYvzRxeeNxG/vuo6QooxtLq45HiBCbcKn
Qp7oZY/8bJV65lBhDbWpMiWTcuxt5iryIDN9fnUgX3/YlYEB+/etpx3Tkx65okvPr13AKwJoGN+X
cXRgCPWrN8KrrEHsadJVvf38J370sM5WbS3lOCnx/LCK+Bfv01LPUGRedu2zResQyR33KFVcrSqo
9g4sgNwwdp9f/IP9GGy/fz8rnLKEcBV4OLrGyn5kqSm+TYTfLpLOs9dTCZU25jWDZFNqN7blgACA
rI3M0lTv2DKUt1lnepuJmHaaXFK/SRRbJRYLRIyQqkla7NgfGUq+Y7rF/jhH4n5+3x898LOCMAde
DINQGpdZ109/wDvRds0X1/7zYcyw59fqtzffI9m1cpAVuRoBcTvitYF86taTAlxA9kl1bPG4rJNC
qfcX/V1mFuPvP29q+tTJaOO5+CoXaqXEC7UB0XHZxc9qhKVhm6pawad2lN5SVFazqIFUf3H1P38Q
DfusSKg6ZijcvY2LqzJERGemB6Nv0lXdqupFH3TDPisVbWTW/Ny4cgORc2IYpAGgBcXUZY9nfr9+
/12XekET3K5dqxk1pkz1uxwxPn5+8b/Daf7nYYdG2b+vDrltTEN0wC6oVmOvNDlOsD58szRMyHpZ
TOto6DAj2UFMgqLmMFnUieYIGJ58fgMfrBL7rHTkVkKVlVXlTml9lxfVoc2cX5dd+qxu5CIyqipt
Gje3jLdCMd6ZYb5/fmk5396fHtvZ4kY9qLfezCKL8qHdq+UoablnDudVgSnHx4a6KnAarEhmfpZB
YKz6EvVKTLG6EoANYSDhsXAm7Fq4ytt7K83ENeJyb9NjDeB0MwoQUB6j6rThc+zF1XbSZLLOCmgL
DM0fys5LoU/3UK9TW1t3YioXgR2YC6o6SjK1SXcN3fIVMm9SQiFwQX8pS7SyZrEPsB4tGvA8N8Jh
/sFQs14RAGK/xESLcPJD3qzjHrxHydG8eOTpXanoYlb09sf1aCtv7QjrV+mtaDXGJL6D4sbXZ0k8
D9J5sboUNQnmIJB8BN6GQ/cKz7pclml44dfGOlsQNdGY4zjkpYtCIl5h40ep0aRfVLoPPszW2Xpg
6m0bXdwVLpCkdMmg1poFSz8xndJzgAGEf7fwyMqNOHlMeeB/sTH9oEpZZwW9qwKj9hVZuJTyAK5A
hmXJScv9oHVf/IQPFpp1VsI1+JOxtJXC9SrvKFLVXuRapX5RZOdi+oflYJ2V8Fjrc69D/uDSim/R
SVaI2hyLIOpAjHt1FPEXv52P/hJnxZyki7RQLLV266K8bSvvu5LlD58v6Y9+A2dFfAgJ/h5hvbg4
JfRvpB2kd5kygeORsbL6/Ed8dPdntW6cyjizwrFwwQ4ecSC9R7H9/PmlP7r7s1pXFaMWETpWuFUS
agc8uQylQU9cmxyOv/gdf/Qjzkpeq2uxBadQulqogLECOsW8HEw5krzhog65Ic9WQStaAqxHTbqS
oTliifExcvovIMofPHx59v5PlizDruDaIgGZ2kbVdVFf1tk35PnrP/aY/Zh+uVGyrMxtcNlh2Jin
Z79/+q2YPGITkoGbdM0+dfofvu5ctmeRZ6+7NgyyRBUlXSt00I55fryIeqAbn7+OHz3s+c9/27NU
jpi80cZOVQYq/ilclstRDS5IT7J1Q56VaL0fOmCzqXRNkUerKmluSNfJv7jz+Vf2h0r29wf/9zsf
ykZrEeu5pdIVN73HIMV3MCMQSw6lxjH6RWlhVfn8MX2wpOTZqsXwUVl1p5uuPZQIByOsYOTEixsk
mNnm8x/x0W/ibNUKx4lRxKum2xfhspflk9Ccnxdd2jxbrX6I9KkgxoYen4ghkZKwM5Aa/cWz+eDG
zbP1akvsIqBcufHR6xaqnd13yAovu/Pz9Rrg6ENzWbkZ2SGqim46KIyXz6+tzU/2D28QnPl/vfsS
VUQQmfgGhuiYNdZWsWOcyhste/ACCEXF9UAYkKJuh/Snpr8m+rNiTAdd4utCX84/lVcheZeT90Xd
+3te9qf7OVvpRjDkYxyllmtjVJbDQChJAuAGD4yj7RXvyKDCaG+tMtrH3U2WVahYqY+lsQURE5Xz
EKOU2Rer66Nf6vznv62unvTlScokd9kcbFCW6nixovbCi5/VhcxowoKjZO56tnkNwu2q18RXlfiD
MZphav++8wDoHUZPO3VtYABvMADaGcPwg+Z8uCmm2edYAjXCjvwaeN2DoRZPAK/su4Fw7WVhAnxC
11QvYgKT151kbpV3arjSC62/7VTDP+U1/7saov8uz4tvYQ37Kx207wwbrvWSQMHP382PHv9ZvRkY
/putV2Uutp5fmobT0rHRCH5+8fn9/tN7dlZppjRH2qWqqUse/DVgKRQRHOzA0qQ/NL+/bOUaZzWn
Z4KEcbNPXMsffhDI9Cr7p89v/4NnMydH/P5qomCFbya61PUGZ506Ebqi4qvnrn1Q6I2zghM2wVSC
B0jclpnlPgBHf1/oeXStCVAwBUQlODR1gaaY/JhV44vhBnF3cgdxCDppXySbHkn4CmidfA1CslNx
NSgbP6R12HASRAuhPpjaoG28pv85VDoEhT7v5So1ObWk4WUTecM4q2x+Aie1zToefgOyQAu2nChW
lz39syKFJJogN6TWLqtoC7fxyWySLwryR7/Y+c9/qzkW0W5pnzSxG9vZT6dwXlT5RWn96MpnBUfp
B9UiCz5y/cr010YtibYS9fayJ3JWcEyrsg1irkI3bft0rfqlugL9+NVinVVWf1qtf//5b09Fz4RZ
TKi/3dTadBA+2NXQHDtl7Z6Rezo7WiJ4A/kPff60h0hpIWcZeMrwH9Oai9UJqJe5wtRK/+DJNoIN
MsyF7wQ4rYJlrt6zTpdT8DDb0+3iGWEDe+RFrGv3Xleua7qT/KTGfun5U4Cz//xY1beWlz28s1rU
K0JDJZ4k7jApr4ALl7VCdtdF19bPShDTaJWclzx2qy5nVj5s8lC77Heun9Wg0Il9KeIsdr3SP+Za
fVu0l9VN/awA4byKAE2TCmOR8AaoV67JtHu87IGclYWEAhNg/ktdTFie4ZYXfs/1s5qQp4TQ93KI
Xb2DTuwgK9sjybU2l931WVmIPQIiOHBy9byE+t2+0Jd7vuzSZ3Uhy8s0TisY5MoUA/to42IrcAOs
Lrv6WWEIzNyWQ6fF+HaRYNd5fIO42rnw4mc7hCLXJLDUNnLHxH9WZYCVZKaIXHbnZ6vSm3pb7zHp
umNBOqmPZFq38st+ndrZqowJJxuhUcSuGjn1uutBKKYOyLCL7vxcSzrRdfKlGqbgQQxg/dlrVnDU
//za6t8tiD/snLSzxen5BclnMgtdRRNbCvGRZW/KJ2qtWdp74tQWYbqviYahRiPvJ570GaLaWhu1
JbmxICU5Yqfi5EN501t9W0Gm7Ot3PX7gCgmNYT0xjxpXkQ3ObNnu6P0uSADZk9CG9YTMGF7S/Dnn
9Cmp7XoM+7QBGja5FPAiM3d5u++UzVyqa5JDC4Xc3HY/8VqIXtnz/Sj1ANDs9yH/T87OYzly5Gy0
T4QImITbAihfJIvebBBsNomEtwn39PfU/BtFh0YTd1YKaVo9ZBWQ+dlzajfshhv+oZkLAgSIAN7y
y4t/694z25qBEHcku2cuA2v1fnfzAWNDxOmv8WV5bEG3mbxeC7W6ygXEjn976w7Qftpg5hdJm4es
POT8Ppr8jheYLf5Xr8AZ8e/hrzSoBbOuFIzZDX/Mu0rm+RSv4siSEm75fx9jz1Z/Z+0GQfwCs4/N
pXIEVbzN4m81Nls+EG6zUUfMXIhIpTowyJgFs/Y46Fs/Tviv2+sdtzD0X47FXW0A1prb19hn0rJ5
Ne1DPiVnRVpjlNdlIueVnyGhvpIU5d403rqeldnKfmcl8hRXsBLaCty83KwJiwLDjemcXRpIEoiS
QwVV9UWYAKybV/OKxd9fP0ID1QdJmcIh2jnsf26H4R16XaBPy4kdraiQjA82Ud6wiYBDR715uQMB
3wfjiyD1XxYV/kqS/iN4kBPtXh8O4qXPEiQ1sf3BKuM/vA7Xh/6/vQx/nPoJUEx2ukkj3GF6ApOM
EHeGAG/Byg3STg4gMFhf/9+v3t8EcOYfd4BXAxAYmQm55BKDpF0/i8T5P8nf/+cMtzD/uAPavGXp
TvX5xVFSHDycHoGY0dX+ux/8jzugUbPvwEMjj9bqt3ICejGU/1CD/cvE9d++gD+ugJamtW1PVnqp
ePblLEO8AEdeMKlsVsy314inz+9hpA2j3MvVuDWGl//9W/3dV//H/VDMQ1XMWZxdPKv4oeelXWK/
b55Kx8t/rNT2bz12Q/7hLvq7X/PPeeZuiYXTrE568YTfniafxcKqj2ELsbgSKKXNN5WXpWHC1iRc
TxiOvJOGf2gQPYBrMNQhdRPjH66Xv/nF/xx1dh0LNW9RVhedzeUb9iGKW1CDxVuK6ZBTc0mQTRT9
v3t2jD9uG9aZwSItWQUdaPpsC++tXJLP//0FXuPU//Lo/Dn4XAzWWnYMsVwMGBecz24S+NCgwutW
00FHQr7X/GKJYDDW/y4F+8uY+B8nEZucS+zNeXFhK38MGXCh21j8y0aj8efx4NomQKmluORT/V6x
Qlvq5sf//qT+5uT566n8j5/bkl2veSjQL1eZgeGMH9Q7/+Fh+ru/+o+zYVFaPmTCzC6Dq7/EfQZr
CI30v/ux/zgbavzZg14bBRgv/RWgPo7L4R8CuL9Oxv/28Pzx9huxh1DbF+mlc83yOC86y9Q2cr4e
TsRGZmaaBFrl0V2utda88nzv2Rlnj9a3yyySKON2dS1NfAVaGWlLO26muQYBnfhtRFHB2HeAswMx
Js4255eIJtOocnjUbfwPv8DfpdR/ztN2/TJORuPLiwKzntv5lg3BgG3/EJpQMFf3xDMLAxX8h459
MB/pJxBqTc6rDRchsy/XiAosP2QN0L4XMwdTfcww6xUZnASW0o3HwSk3uVvi18EsIDbX0GH04vAa
baXWR5k/qH6MLLbQ117sh/G3rt5G9Q/3wt88Vvr1nf+PJ9YpXb2xM347At8U5/s/vWSm6/3N8ffn
QG/n191EdTS7FEYjH5e0UVuKp+uzcCZvP8Kd2ODK7Da5UYJIA3a8qzQYFlccj7UzPJ2VQ0CvRDgY
tXzoxWbImEX5kpuSeoXWC0QkvVFGaT91t1OXUvSGhRCMbsaar5JYvPxpvJ1rO4cy4xnsZtjYgEaz
ZqHdGYwtCK/8NA1VH3ZJaR7xbROJ9Fk1biUzh3xDQnv2av9BL/TIno07iXIdehJYTrgWdjCsSwHf
pOkCFws3PNTKxVdejSBWU9zqmvQtIvmFRW7FlquYxLpdzAqCb6GlP5qask8PNMf3WI/Nt2yy/m5l
hR3So59vfNDcW0a4QauiAXjFyZdseEOQTs9gMK0G7Huazfo5Zoh/6zRzcbAyzYtqC2iaYf/KpLVs
Yjb1Q8g9Hauncj4yZ+e2YWVmOGv8ZJe37WeKMhx+yyhuPFF+C8tMXuQq3300M69YZOwTlsF4N0GO
39p6U4Z6iackqKxpvKv0YthNw6z2i6OcqGBAJbzqdY6CRc6I2Qoi1QniZlmnuOC75jbTwF+gk29f
yIlcZAVe43wK6MUYqLt7rutw0KTYL61INvzdVWDoiL3yRRn8AbrSAF8n3C91vilcN7mL8z69S/E+
kIQPWoB17mOa4aUtOcfIUgLCHMvFjDrNGMMcrMqjlrm8p434YXAIwZaZVHf8tUx6dNqzKhiozpOZ
KcERzMgxHSFoLGsas2mfOdov2D9mZFXgsNGSDnvLaLUgWS21TUvXjPpEjvskr4xDJgy+Hdangc8N
S3LQq8LdOVY5v+sAIyO/FXhFqhkwts8MFoI2+GnIYzY68O+L5qFXvmLqWedlIGhbqyY7xihRAua7
icrcZXkqqgJssq5J6vtgTtj/LxyvDzrOVsbHoO0glGcCCbgTrAeDffYAut9UhABe17PPHXrfDSL5
Hpy4Zqm9sH6JRHQleWGMwAw05tbXYKwbStd3dWx60eJr7S0ciSyq+8V8Lm2s9mGvxcNnVljuoZqa
ZNMvxRJm7CynJCVj/6MLmye01vOjx77dJ1TsMRQL2aW6AhkWQ8t3cDzM7egkGYACACtUcFlmthss
fKOah/0KUuXQgZH/jG3gu83kAiCoi2bmjRjEcXKhL3UjCa8ipbJadF7mmw2yxjfloevgupYzoLk2
dVdWZXwfApKsjpW/Wu+9nlo3xqquzr/FT4+KF5PQswDApC3Dvewx5CbcJjt98vp2kw1u+WKMlXW2
NQFRGN4jHTNI/qA6C+vbzr3SCTNLV1sGTPpTpyjXUDhNjVsp/Tzej8bVndLoc35aLRsQBLs8xgEE
dnXntXrub0zfZHbUtsuXqbKzXclGzfPQX/GrttXWbIdLb0YYUOYyqNvUgHNXs0C1SpPcDAD5+gg3
ygln+Dy/e3tlY8UrmsWJBnvWlyvqhCUEzysNhl89jevHFDUMKadJFHPg8/CVabCN+Its9aL8nKJW
3k0/DRRl0JHqKjAZTUvde2vvbEYTL/am8AsoLKKdAJ+2ELBnnI7YIldWB2PV3IJgGnfrUGN6bxTb
VcLty2hNzOqYYbmlZ8FvU0l8vV1voQRB5rjpFmmdS7S0p7Y3tE1ZdxQxaw+nywqjGs/TnGz8alL3
OgXCaM4cfdMPTLXl4+SHaWWh6UuwzMCVqL+zYVg/e2bjAntZY2DPaajaNoxr9tjX6twgrsErvzJU
VvHAz0ijNHef9cqMXA3g5eL4UABSexJBPGKagqaky1/Qf/A1mon5oEsHSy5HhYjYLWCXrhnwlNlg
nQDyQfw2UWkpW8HtcnAEFYZcQ2Q7xK89GMRGDjgmUx90q8j6wbk1+tq84hqGj2Ea1OuEbOqcMIq7
b101Y9CKvfwR8FB8L4d0pGrSAVe38cxEyvQlBJaYraxAVPqM0YmeDYIEkH5+Aa0rdYxPa7GHXwvY
sBDYfHs7AGghVE/Ko5hRcFhypoJgVHgzat6j3m4bGByWcwcGqJ+D3KkJbxb68lUM2F12I+wgcxQb
3S+rZ8j31V4KO71tYCD+ZNJhTW+e77w+Jm5Je+uO38qCwDBP33G8LPcjQ87hgCDwV5kJb7suo/Yq
gHIcJtVY7wqTK08XvEDwl5xtEPODJNM/jDT70kv3TmYYdrPesO6LWqyBWEbsGYaasJXEj5PJBVAK
wJ9eX6Ft8O0sQojd8OTNCley/bmKRQQmvJrQM+cCnQg9DE9qKyoDmCyMyQ13fTn1gVsaat+x0/5U
WCbwGBYmgkZK5CSQJ/GSaQBtCgYz4YnboXLReBKrBkvJ/55Yn02VQZcoQ8yvZYgorbknivnSKweE
l31F3Za+dsO+fHcomYlFtmV7hKozEy7m1m+LwyK7dFd2198jGZJtJw0MlwkCL133KlyXg3vbafG4
9fNGf5icwtjQrss3uYgtZnn13NqlE6w38nmAeBU07SeEjJa1rXujILpSGshNyzVl1KpRP8SrXjG+
uXRbpZwpxLPjbBfLewdc+lUjaQNga8abAjroziFi31hlqkUFLFse+bk8AvtwSJndOd6Y5jxs3VzB
xY9rMWxq0/a3Y5V8IwsEs+imhYD6VI1pmJZwYtmXTLsnZ/HgkxP/R9LAGQrlL9/1fr3sTD7O99Gc
jU12XcZMDW09WsYIRLyZWBNtusQ/jEVrnRlWexApziWR2m2wCg3zNRvLjDa039dQ9pbNXBVA1YcM
iigjAUclSB1qMxmiXnZoDXWMd6nd2DvNAjvaVBKWa81LXKoMbAhXx7GsTUDeIPhPhea/yTVzDlUq
tHPZTM+JPgLsZ7z3gF3dend8dAmZyH+6BdFvPtQvboM6WRC5USvNGQjpVlt7hpulfVLyRHQBcOvY
2W5xKRcgTXbnw8BdttL21HvPDxj2wqhuU8029l7dxs+OAoa6cl9G14VOTIWPnB5TNGjz+Nyuuvzy
4A7jJ5vXg9km7RagZB/xitYBaJeZt6H3051V9P6ugsIXslWvgTOfLfNcTWO9bSsX+o81shrsdwOK
NeMRjhWRoc8ybNO7zhnrUXJqMien4FhZx4xgBHthV3nwh7r528cx6YZTvyAxjisoAYGGZp7tNFbH
G1FMLiGMT9KkeUuoJru4bTHrnJ12JtxNjFHh65u9p7rrYNcmoMK+MF4YW2fskhMUuTuCRPMpG8cX
BC9xODHnD50t0SMcTeVDlteEFgyIAGq3/Lsu7tS3jsTymPjpj+M3+sZqUhN9dA0pkF12hFmJaewl
uFZG+TP3pqjhs6IPodQOS2o5xy05RFgVsr1e0m1Qq3EJOBxjPhgIwDpqPA2cs1u95xVuoNAB2I6P
O805/ODLyszHCJ/2t0ubuCco6OmHcOpsx1azE6xlWURuKpf97JU/FO1JaFQvTzkH7UmxUrKdB6jk
cVx9F7Y7hMxdzBEfmLxdLBwNsUGI15hjx5ipsWy7zF4Ri1k+Gw95Fwj0gnvDsjgHhRS0aScEskqt
XzJeF1BYXjaHi5b66Qa8G+em9M1u63e6GEIp5nSlww26STZvpR57Z+CthINELezi5l91O0IgXmos
G6haeaJ0qL7BKFZWySudcKLzTWCBSRlkHuKv5LrMW7vLvNHS/FuAerm3rG7ZKCqy2xmTyoAIUCuf
IIiV7DyUlNL5uX+rphwP+DaRapuZu527xtmBhigPbeH6BLiqgld39Q8NU/PeOhC5mxTvq+WuCOgo
hwPaSuc9y3R9pI2T2iFN6c8TtJk9qP3qRs1Gve+GEdZtvGDEYgg+zBwk3Wq0xHOHOPZsDx2YNnr/
gT/wSCVsUCCF5GSDC1gQ/ePxqmvulwz4e5iNNT5vSONc7LEX0mZwD47VVC8evigCBUc/6/wIsG1S
h3lzQmBn6XDzVUV3a8hkIGWlWdYKcNdirmUEmQd7nKvyx2zhJ6BU7h7YmZEp353mAw2GSBegWX0v
+0FYG69OvJd2cIcsmBf42x4mvJsunta7gmgjLBpX/KwUEuBaYqSeSVzj/mlcEBF4+uz8TtAK7w1Y
3yjUGE3xZhdEbSLnbWo7b7WavHDUAU4IX/sRlq5vIcBYsKFiIF6sgUGaY036yU+48ECgl6dEKOe0
1LoRNbUPVqwAxM+vt26B2F67QoNz1CuDOZamMn/V4Nu6ih2vjhSBfCYz7qYVNU5giwoSYtr/MFPw
aef2WMNzLuSmXf3fUyzTTYmbOihMLuu+x7AyNOAgddXrt6S+kBBBxoR519rbJeeE8lS/3I3A+rDE
QJ6dsmR5IHfyHxZTQw2TyXmjtCmNKp0viDUHoLCQPGk7ragvYpeVC+HVN9U1CbFN5W/wZ+oHTfec
jQWy+Vh77hr4KEQeC48cnlOIrG7Rxir0ePoemr6Wm5iNBkZ8Rpc3wbEeKzhWekCOCTK1q1lRA1UY
ekzhbQcDZO2IXTBEndm+ZPPMoAYHOS7p9CdJliEcB6TScvKMiLWkYgvwsdpllRp39egYmyljFbgy
ZwzE49zcjmaXAm3vmx9Zx+kbIuPkxEXpPtftkB8027zm560IYAoTsidxDBO2I11cVX2A+LXc1n6B
+rjAgmjh9LuN+Vt3sz7idc7dNjI85h7jK4+sURgK2C2a7mnK8uHXUtv3o7n+XlrLiQAp0q1t/PWS
LvR7xqr8KotUu3eKUds0Xe08e2sZ7xvi7VNLuTfwVrKHuQQJ6c0rAYflpVuRsRTFdqz9VDbgetdC
xPdjV3XRaLPwUBKZENYXMkV4ZlgPWICg6DPQdEjaFajkYo/PS5ElOwMw3HYUY7dx2ultEg57dJAJ
aRu6Hp1Jt98PXFBIuFJ1iukhBOniunhvaamqtvJuel1V52FGIjE4eCmJKpNxvxjMGFSl6Hkuqmpn
YHdFkzmmb2bJx1S5NoqY3BXADNRHnMI+5Boo37F59tsKh083ijtzXPzdvMgiAv+V3fbs3wVuPZkX
bOoXpGG6A8F6Fke9lqoH8KhjqoHLKbdD6704tWvAaEzfPAiQpp4NKHrWb1Kut0LG73lflD/gtIGo
KTdK3VmP1Kywtzmw6XCgzB96jB3eY+97k8MuDC0T4v7APfdE+xkHFJWbbZ82+aaW88gW0JieF1tj
70jjVU6cod3wsn8upswDihQ275T/HYP+ojaGSdEYSFyV1adHKlv3OWN3V9JetcFJggDLHDBPFURF
GyVhVxSqsJ86szOPdcVpJappv8ytejDWWdsW6a9GJwH1mKHc5WK5kA+5ezLtMXSvPCJV1K+ZTO5E
OfIkd1CAgc3Pr0Ovu7+xH5u8FarxHnJazScz08wHKVIWKi1VvuA5EZd46LBPWi3wY0iMG6ztjLXn
aDKplBhI28iIax0mZq/7b71aby0pTrGgce/FRY3c2URcVMPLjWWeRhNclueS+sKNTmj6O1NIlzBE
ZPtxWPxgwGib19kznxnYNNH8LgajpX7kq81UImte6uFlGbxHArIL8ADyZMP8TP3iaSir7MD0rhti
SKnQoNoYL9aYq2aeKDss1i1pyhDwstygNQ3jKatQDK7FAdh3bQSu7mY3KtX6s8YSDwWGar4Mhbd8
IFu7BhmdEQ6ojzCsdVFb2xhX/LOvMhHklebiqokV/x/wj6taEAk44OFhZVPd9pV8MXwJ7t07D4Vp
bXAFvDm2/SyEPb9YPK771Ki7s1NK54nafrrVKjnsnAFUb1fGHl+nHcVK7ereK3+rRGEq7twJnqml
10fpFEDAq0Hfi9pyQpIBPKyLA+t3qpg3CeySGeypwcaCIkmvPG9jVSnUdogoRw135X4igUdRn6KS
BN4Y6dIX+xKWP1qj0t4CJcXYC1B3UxAHRY6muQAyxRIa7Vy+ttJ3jsqkwaskmoisym5Xs18CF17e
gbmRo95c/We9BD1uTFtYq8sZ4KV2D+o+e7YyPnW+af/kmagElT8QBWjmnesZJIm2zevllQDAKpJH
ooEve6gpZdeiD68ucs4tJ2q5PG/aVZxUXJ9dIzXwWbRMU1Rjh4YJvGBsLZ/jksuwbAhSbBdXdz2X
xU4T+UgEsH4517IT432Pbqf8sBkACLoefGkaSSl8je7L6No3TV7nEPX0dpyZ7aO/sVIWNe7nojyZ
VgyQILFe1tKF09L44HfdczuxHWT26tx1HSoZHpMAcvW5r+Hs5/7Yb/LR+LK42tq5AUVeogrRR43c
QH2MlE8sYlBjju+F7ZOlr+Wy18sufcWwoTECUcm7hoQCSmRtnqDI2VgAPSd0fP/KU5dHdzWPTk8T
1zR2LW5EgzKna7TPsjW9C3YVhDmwk4+tj+9bM8nzZvy2tBVGrmVPj3LHUVvd8Q+phD4ssZCg2rnK
DmwA60yUZl+GwlLU6M88EVyBWpriABrcwDD1/TSAxQJSQ6y3dyBSrnry2VvxsS3qW7xaWVBqMxTg
+351YCzOu1SmLf2IifEOW0siz3a6rRDmHoZxCdvcD9a2usZ9b8wDQwau/AhK8VFfyodxjY+ep6F2
lWD3W8LM+yJfN63lnwYuuGHwtgvDwEm1jiBaK5xPZXeXNda50yroj6V6plt6AaZzMuL5vu/59iuB
h8nIbRGWxTrtx3G6JMw+BXWWqmix0+qS5369neZ1fPQShxJ4ur4lldlsU+2za7LP1aKQL8AbXB0D
FA5zoKm08NKt53bIFsr1WC/juJcSs1qa8ahIwjS0a37RvCiVPRU0ubrBfS4EKq8e6P6sVe9u3n4n
fcHoNJdFXBXGdQ3znHLRI+sybrQqeaCnEq7lem/CED2YJm6AwaR7trYw571Svsya+slGaw+xHFSp
jzFddA+UC/Jd5kwe/rBKBsk8nsnpzsWkDyjwjP3M4GuY57EM3d7Pb+Ssa7eu5Mc3pnUjMv3UMrrM
0VPm2Fql/7gOumRwiM8MbDKVT0Ad6yCKsG1tMKbq0VZLFao0hhPll5GPG8qaZLNP84RxWLPESptX
RVAVanhtkbdshIzBGfTynLf6Hrb7G2tU+mYyCJOI8RQEzN4PxyKm8LTMN03DtK4x/+rEsCeQ1CCf
lxhksi+n8/EKDFJR+Or23lztqiZ9z9r0TH5+shfu/niQzVNsWKfW/W3b5mutd0dLT6JuviM0iPKU
Yojj5+kpywbGgKnFk9dM+oQYpOrT18qpvnqkk4S6+baz0rcpHtyTmL3x6A0U+cyktW6QXT1QvLUD
ZtSfckrqQTetx37oBkZS2XvWjEkLTXd6T01Ol9YabnLc9cgsLmKpj32dvFPsrJHDffpVTe0LBjVz
8m0AWPWst6TUXWoYB9mZVyUmQr0OnnfKNsuozDuIoFB5O6O7nk3ZoVUsZ/jra+nrPXrWZrcwyVIB
sgoVzbPQFU3Lc2aK44q1FUszFBOcKxdjIq+dvQ+O+5vY+p56rNXMURPtqXW4mV0Yz6KYvxPhKxyU
HBGL0H5yS9sbptMeWEo5kPJUB0a7Mnorqvg1xXWhHUdj8ewd+zAZles1cbuIQbCCFjaWcAJ5SwWk
6c+N5lNbdj0r4ch0Z5/hNbf76M3pKodZrm1N616a4zOWaL5o8Mp0DVxjXxuNIFjRRkZ5Gp+K7Iir
IGdjXWvV7dKRopctEQTpfv5EQf9bK7Rmr7FG2oKrj4q8wX9N+osAMMhT9jKlrtsba3TeqYU7kdkY
P33hPzjMCxoVNLhEFkNIPbPdWHFd7tr4VzrOZDyqjpAm9FQe89fFSL1QFCUulzMD43qoY5TMe95Z
BFJJ4GLF0uhpjUXzrYj/dBOomRsbLZFsxVDcotPq0cVWY0YdJQyyOds5FSjR64TkCtdZwU5OeRr5
iMZFha6ewpjWMSTxR1nnxbdZ6I/X68xs55PSu+puduYHdmM20hp2rlCvrp+6QeUO/m/Qnjvd4cKL
SYRogn8lpQFbfVq+s7wPdIwXX7qHjaTr2VBbYJ9pxcXrkge9JeVurMqlC4n6yom3o1dnmyXO9hCH
ESCXlbyxUzPb+ebwMvWdGy5OdUNTE3HFTF/EGiGZxATUVGd+1QXTb4q7db3qnxIksqmRvVPqojbm
yBwUHp01pdqo1zA41GjYHUcunD3lozbnT7pt8fn0t5bNRETcfAw8n2HfDk8eMoKNrNTKeun60Rr+
L3w7H6bf/6KpuG40z2xCo5qriAvGCRE6ParVPIP2N0TnUia1s71gjPqsprwI1mRAiFT54nkmWN9Y
vTwa4PCiyqOLkWlW+wD53Y6aod6X6UDqJDH6VSYl8RiZQaAZbfE7nTs7bAr9tRm1IUIiIMCll2Vo
r0yjtRYXlGtWzYOSJE4JuRq55NK9kgU+xGCjdrg8mOl055xTaRF7L9a6MHXHJtSFke8dNb7Ytdbf
6nEab1bPYPYUbcg2nfP5sRBt/oJ3k8KwkP2j51KKkzKZbmj1ORtt9pxHV43ufVOr91aKhfjDMyAc
yHq9zPWAUIBL87HUUv2Jm8B6cBPcvj7OIfyoM4ifDmi2qQhRHOm+6evY7tyyr/isOctjfbIe2qaa
oFkTqoIoR0TOao86N1yBZ3S7jA/2S/1kLbXY2Hb2UHu4FDUItAFZSRWthvLvJ2f1TmZbcZKAngpS
kX6yu1rtSoJkyPQT7AKDvhUjB+aOpsJCrxlL79qWT/hWMQsa1nhfdDZS9bnKA18B6JM1xW/Evtqg
9TcjocHJadw01FhU2NdanEe5oRAUYYbfr1O9XQ2e3kVm2sbprOSNExsfpeo/kIjbGI2w07APpgEO
t2tzoztJezLyRhy02TQ3CI2WEPLCqSjNPoSS7d8WiW9SCYwVWybsyj1JQ1Rn01xTgCRgKN18uce/
Q9s/19mws4wMLKOdcVHGQPKKzLpjEmG+l612HbfRf6yB7wtNhfUkrKqIbG2g09ipNZpL7bWd6Q1M
Q9GRTdCVn/z40XUEZbuRg7MJeT2wNaYqWyLqC9ozmAwKSzNLzTxAGdFhbyOJNlW7N0ZqBlQXHTtK
PW89zZIPcVzs7pDEE0+y6/mJGaHuos3Qi/SpyvvlWNtaExWTPV0m91pyEJOLq7moCKTQQk4KFOa6
9D7irOmJ6gJkbfrmgvM8VnuMSv7tvHrJ2RwwpcRzwQDBNHW7MW0RfyKaxnZgA8ZqrDS+mYc5Ozhz
an22qVijFc77OUXN3OGOpYmF54BLwZZyN6SkIjlNtR1tXovvrCnFKRVxShk29tC9OOXvuBewgMbS
IEBkcMRkJHzV41+Yp/KD49vmYWj79TCZSpzhR6O6kU5Wfk28Vnf8YcwQstXXF2ccwDUVA2Yyp9cf
3HooPkRuWkck6WSnMm5ehTdZv+iPOQy9IAzOaN2FzHNxV1AxFVG6LvKGymcSzkli3lZe5we2pZdU
kB2KqSkrr2ezmpFlKWStTeqyL5f3/aFTBeW8ZfR2tJ2t167UjcvIl3Iwh2o4dUQ3TzmR/IPfZt3v
ZDQXhH/gxiO91Idrn40BfIOZlnRgVsaYWi1aNSUvM0WzH6HJcmeslFtx3NXTGGJ3p/BdxH4V1Vle
wIdpNSr5A3LfFMHSDfPUeLwUcwiBgWj4uI55douvcf1trdXAO9KB7xwb9dnpLflFXfn7fNE5GTF3
7MCri2+eeuQOCfIJBha9h3Uc+hBj/ZXgDxBqoR5t2+8JguqbrvOqbT6upPhGDV83oCUr2Muqh1nu
FlfyM0zS6SNMdd15smZ5GarEOLt9okVl6tabDNsqVlq6dRRDvV3L78kwjuUy8NbO3qcSTknZmMJ1
qpAYhS4WbY0CtWl+OM6MLcqr6uU7LhgGpVFInzSpks9Rc6eDrlvuk9sWWQ9TRkyRafYz/RoOXjrQ
1PioBjg6qirhUwasvfYn48k1sqq/zVy+TObghPdp02a9px9afZqpM/3U/kj9OospsJmefRk6l4O+
nZOf2RH5QzqUbuQqi7ZfHE9H5KBuiPOBTo5hZdtSEOYmXPfnQvSs3CzTqXCs7lA4glmJOXfa17Xm
8vGLXzJxk/5auSn2mtlO4dR28Fh9Ee9z/KQTY+2ouZeaqpLGokA9eay2e/KWvthL3nBz4mDjKdHj
x8LPmue1W9ALJlQ16k3Zl86XSLBN9Rp/O7qE4uibnMMZIuytaeTGGcOqHqLVG5g1Y24nptr9qWt+
cmvDDAoSPKVUuzEI0vZ175QlAJu0HT69ru0wYa4pB6Nc7W/0BSNLbRRbsgyJp++hdZ0MArVkSoY8
aGidXGqG8baqN+Vj3zcMBqQaIwK4OijTVZz313HtbY8/aWuN/EyaSupDw5ZqJD3b3Gh5S77u1tap
8mL5meV0InVZvCZ1pQUYeJASggKz06g1qvbDTZz6deKD2bj2zBXBVjE4NQZ/lpFhmiDVqnzXyv5z
yvHn9aL7SD133rEx3V/ydurxXvvm3oRXeVvAkXhx86Hfi3QpacVZ1KfmhnC/txeSnM7Y6jW+PHcs
mO+wiyks14YZNVRL/ChEtG29fJj2X2bZKd7SyvHInz1342Y4C6rMyJnBp2m84mrY+p5G03jyh5t+
zR0W7mkQJTHgZWOyhqCle/Mb0ftIPRpplGLcJ0j/H2fntRw31p3te/E5XAgbwEaV7YMO7MhupqZE
naBISkLOwEa4ej9ozf97xBkPbVdNffUpo9E7rPWuN6QoWSZCSzaWP4B26UFyG7g2mc6tZQUb0xKs
zCi3V07jPduRZDtwSacvoVXX52KQ706r10ezDzgZmjkhnsjKCwe/WocOwGf7pGP99CjGErygLqyd
35HRIEI3OYwAZcfcZHTe5kpbgvb8zDInw36qzY59H1fUuDFOnH3fPvawMhmu2/2zPfgxU06dIQfG
4MiQE9AaKy+a28lMxpXhE02Ki1Fy46SY75n4UZ1tURP8obs7Ir+GFW1bth2yRn9JpK/2Y9gzU3Zh
LJFSoV/iWoO/mZQP1GQlGdfEpgd+qJ17uyG5FmbpCl6aQfeXJswaocBGfhstsLGkuQ4aPn4MkZOw
km9d0E/QgByLvVHnazcsinUra5q2svROUP3jm9alpNYYcS99J/0eylJulAdyFYZ6trXIJ9pyIzcH
h7uoYNzWmwdV9GTGkiP+EJkjeaTF4G8szf/q+625GcJEOw5hZ776Vc0Pq3Y8Jq6ydyHi7A057OEu
qYt6UxYqeEgGwIGF6m3tFFWqXwplqfeWDMmCzyYePZJScRlWE6yaMCo3rj8xy6/Vu7Q6qMO0/Hck
hYwl42VpHO3AjZejzViqsgyxF1B8ylXWdPVrUvgDX2FHM0GS73vSGfmB6CznDndO6PiJ9pXo9fTY
VswmTWFm68oHddJc1ZKZY/UboL/xNMVatwqyPF+2Uzt9tYLQXYWZay0tMTaPxIrXT+R/1Dd9bYkd
RpzmqueCeIn6/AaeG2n1hQI/CZcigmqh6d0DaDpYeGMJkorq6uwPRrKOTMcMFky1+buLol62WciZ
aJikRTOMZGi3FipSNyVRXZCHdkzDV70cQ1KPmnxP7Dhvq9fVk0rHaq2pMXqKJqhibmB27xKgCuRt
qvfVWNprdySoC2SDMQSFRLGwB/HMH232Nhcv8azmewh3kvfZqo3jR+nrhBvepRdJe8PB4B/rToWH
HNInNhOWt3YmxA6jkbSvBuSKb5popMPOafxVpvTnjk+14e2KBz8o6kfPkVW4KOsuWlfFVK38gXjf
QavWI7E0B0NhMGa25viIPHLEOU5YK3dM8/vaKCFAJSVMeLOS8TnwpL3FBI0CvDa6PeyF4WGao4jj
YWxXyqy824bJ1Bf6ZdrMkHSXd20gvHvplzRDJRPdrdeZ7TE21Himjb64VjZusFAlQ9wIuuoYGP2l
nGhuzWqqlsqSryqyzQOZNcEca7wYmT4mzCPhQqIxfMA555sdF+/SD2LwgAiQFYsGsAun7H/q5sT8
JyEZlUM1b1c0rEQEhzQaePTpb6brW5ussOOdKL0SQRtzQ39hBoFFLm5jEgSXZfx0mhbadiRCdSst
xyU5NP+m9SPMzwlnuq3jRYSnRiO8KIm+0S1JxKvzMmcIa99biRPdGX7BmMuN6vuxmYanyMWarmRk
h9COsXmYJf0mibVv6SDjJUwse2uXzE+S2TFyg1dicEgl0cVMRq2VFXA4YDWqqhOs5cuoEUdeizLd
5bhlLhVZkeTL2y82/JVDlCnrqy3hpMShCm+8wX920uEtwrJvlWSZWMOKQAJYsKRq3/IfikRudfvU
kwcdOlH5TXOy6FTJOn+wa4eLUtYrGCzGFGmoBcMJZ3q47gEDjIWTaucpLQkuF9ZbyYG85Hb/GRMD
2dqboLrXraY9mQSenhw0iVPnBGufmKy1DELvVk/HNwKw85VRKhDfJpbcXV3ObQt4l2YufU6eWfLd
q/BfI2ocSlU4CWc9WnpzM0QVbnyAFevWhvrZeHDw0Fd9VUQILmkBsNrRfVdbQfV1Hkmir8+EXYZ3
FTSIF+Kapp/mWORPpg4bw2074wF2R8JB1OWA7pq70AIVf7G1BrEnbD9iK6E2rqDaw83UzK3faeVe
82gDSdU20/s2HSAUAdxWzP58t3rzTFSxcHbKdQkTa2swh4WdHWGRTaQSpODUWMJ+5froC7EZUaQy
59LKuxB8bjd4ZrQdCXdkwmM0R9zAXyXE3GWXBcMuTXuTPMLOZ/YeBP1jB/FuA+OLG6tPfZKiR/VU
6UW6orQft6UfB0sDwP0YRnqwhDsB7KPochyGKourNa2vgU0YdZvuDN2gUm594DbX0AATk0nzzv1A
Od4HsbfxYNt9r5i00pRP0J1MlawbFeXPlSMKCIg1iMiyIz5uZTuVuUE8oMtDKBOGeCkdxm0yNuQ+
oLOM4Nw49n3ktlyWWDu09BQ/G8D8UyfiKF4FjpI/3VxCVOtg7/jMRTd+NjknHQEOBVWUP/ZzxDwy
ObDJNh7fPAip+0JDRVgmgIjKRoXjxyq+KOhTwFKqP7R1CR3C9wrnhnzEfmGQCcQHgfirjV5920BY
BZCPIR0Eqfvg6hnEEk2Zi3iA00epom9Ks/oKBEkcW0GY7RTAHJ9C9R0rkezN04f2RCfuXzLQrY1X
TcW+mJKBCy2iNSlZoXXkjFv6InNpWFm997o8WnW0R89TNJHa0KiWi8jAQzN0CHYvkmav6h4NgBvD
6BhMW20kKa2n3M+9V6XA9mqn8dduNtTbMKGcKVQxkFnBnGM/9crcotRQVK8OBY1HoxaOkCiHJJhi
QGJZvdS2mNYDh+HCiaPh6EboEymJnHBrUz+Qk8CM0zLIISWUrf3RmtoQLUVTFF8BrbOHoYH8UUQk
Q1a4Hq1di4nvZBD41eZdfxw62JR4iSKVyehM5jQvJmGp8+Aa4WOoV/5Gz2OmcpnxAp2mi5cJt6G0
an8LUbbY5L1v7NrShcclAiteFIEjHi2i444jvDkWf50sKzYSCA+5gD3xfAirHPB8jejfHufgL+zy
+OQL2Ke0ytlz62E0sDB7ZwTFkU249jqrPxMsH3wL+PVlLBW9ccztWZQ+7h1j1O2NjFDNBmfgdekF
pNj2dPupDbYRYMiGkRWHLqj9ow2jfYVtJtPEIKreGpIyaAjifhvA114a2tgdlEGKXRX1yS73ZHMT
Td7w07V99oLHFbrh/imXBXc5I9aeEA2tUUhRmngK1qhwOJibKAWwCcYvJBK6S1Di90nvurWy4Ffq
VjCGS+zata1wqm8kzDO8hGa0hr5jUnamQY80hNgN0FKUHW41fO/tqVwECUPQzlXhKu6jcFOxA096
PCEy6vT2K4PjdF0kCEEnWtadPkpnn5Yyhk/g59+SJH1Rhg7cGXKICBcth1+ML5pWTChihA0lvNGW
JYTehwThAsr5lK082q6dwCEho8YJOraDIFDwKhP8X2WmPRUZ//3b/Gfei3JEgxS2//Fvv/1o86M4
vWY/mo+/6bc/0/zH9ZeDH8XqtX397QfrHCxqvCehZHz40XTpr7//j9/5P/3FP6LNnsbyx7//Cwzm
vJ3/tiAq8t9Tz9DD/f9ApvlJ/vhz8wf49395nAPM/i4rjT/1X1lpnqkTb0Y6hUVgPL/yX1lpzKmF
FPC1AQHnyIk/stIs+a9ElVsgZpZrwZ+YhbX/LyvN+lcTTASQxLYQDnl4Zl7fLp/+7peqkhf336rV
P5jEMTri0TyeTriWhwBB/yDCtGGzBEQ6BHdEsox3oT2kS2Vn9cLueu1E+GHBxJFzsZYERUcBm3qh
lW26JQyoPTpNGhJrlQq5QLzd35Ys/hX1MslNvueSwWliL/2JENWYH+jX55pD6K4PTBiaEK5ORoer
f4zEqcuQXLq2Du7Qjmj3EEmA28yku0lrM1g6Xfa1GgR4b+4hdtJAEzYVFjufaPx/1y3OzwBl3+SN
8R9f39UJ8E/SyBaaVCtc3Ia02BFnf3LN10wZ1Q66L9PKRk+alaja8MufVtYf392f0+Gu2ubfPzpf
kOkZfPL5/8wr6c+KzDAaGoJ8m+IubPLIObcooF7szDFPo1lEG8yj3ONUlsETzrazZkIVhrnwyklK
6O5+Et1kQy7vzbb3U0QuQb423dr4JB3vdyH4/GbwCTek6eqO8GzAlt8fMfOtZuzKPL1rvTE/9gKN
Sug1hGU68NmqrV65xg59oH2yVDh8ZtB0/e4/vCBPuq7pCPaaK7wPHgyNXseW6zX5XRjVp1gvwyfi
d6lpcKm71Rh+77EiBBwlQoAsUGHUuwbixMpLo3ifjKGx+uT7mr+P3x7H0l2h4//ouo5poXD7/WVM
sUtj0xbRHU0CW0qVVv8+wf8/6d7QZDchseyvE0UoUaeVyVwLUd7CtMvxGGhFHtwmuZnBLVBje9E/
/6b+upHABGCBW7rJle468sNqIiHYjjDakOeq1AsGBMV0kr3ZvBiGijZXQF12gGnWRNxwGsfavjCK
5JNXxDH24Q3xz5vSMmxPOhZ84d/fUAbPlebTb86gjeXL6KWYdsHdLXagyOWLyBv7k537wfaeBWpZ
8+fluCO4UnDq/v4vtq6Rdalm92cOMzZJgnX1PiUcAl0JKVgF6WwrO4qQmeiugrorq9UAp16DFPyJ
G8PVTOD31cGjsImlbbgIFz4mpfjA5vg3y+EcEld7bGVDwGqHDET5QWgtaluPbgHF/XWfZMmxzfuI
gXDE/F0VJOLGyBamKVZfZfRZXshftrDFveLYZHFyzfD1fNB9Y/oelJxw+tl1+mhjDKre43YSArsV
zotRwPUS3mgsgmKKtp9smHlDfHglwrEtKOkkiBrmxyVp2F0gEQwJVGOleymVSikw8yJf1NhCv4Nv
GCdBbXZnQQJZBlj2LCYCj3oKNiD8JNTL1Zj3/XYIx2IrA7cdPrl85sXx8flcAm4Ny3F0E5/Y3xdP
pRN93VemOOtW31661qIYrLruG41LfQznXER3SkIFP9mwmdynztsnL2g+Pj88wPxuLNcArraoG35/
AN3BgBEqBXdO4WlfmjEDKyESa2WYAbZ0dRtt3MqIboNaCyFixWPwTJ54jMeJ4fUXVPf/O2Pz6276
7Xk+2EMwpcxU0ofiDIL8FeLn3vDin5985r9ZFDaVE5tVNzjbPy4Kaai4loGEIVmPkb6UU9sRmjgU
uxxdx7EL0uAYJ7jL5jpGqoBl9jZg1r5zVZ7sQsgZ3ZIo2vZ7gchpbXid98mi/bvHY6nqHKYc8/pH
m3HiMSZPOYye2STtpe7rajMiPcwWWT1g8/DJy/ibFchcktxd6ENcsx+vFM1uB5PseXGGv85ZGZWN
eqYHDw8ya4b3zPZadN7ovhaWBmTG3aHWyG3VkTP+IkGfMF8M7OomQBi5Yt6H/7cR1CgN9aDZzDKk
rT6G6jPz36sNzIdlS/krDMvDA+2vV81ke3Zvm41xrjoSehcx8O+yhgxwZJTAI+Weg0ChrK324MJk
enKF+O6VFC8dc+ifbe/0e7PoZs+zJF84jZY+KaNpL5+82rk4+PiQpi0FNTCkUZ729701yYnQ9YSH
bCpdoV9mSnPK3SS/EUbabYK09Haj5/lPZIcaJ+gXPYP8aJUV+PTYKvphk8XzmUXG3744YQsuRhsy
q3H99T8VmvybqDMq0PBmsu1D0xjtBQvScuVHhfuItXJ0IPgISMqMJ3ijafFNtYpbTWO+LfXYetTa
zjrGRdtebICMd0Gm9v/ltV27GEuYLk/64bpAU05+I/xMytHeOAGZp3d27H/x+hKmVdMwtY/LdIvk
uzjong7/suQknxy5M8qpPWtB+IldyV9qcwsc2OKJmOjN1eiHCjSA2olPTW+cvbLHqiKPyhfll5Rf
aQhzYXTNGiCDl/nJ6vlLWzL/sxJfdQo+xxMfa3OvM7p05tieg9wL3swO2ZndkTLLNdKsNXPq72Mo
MYfaK917y5yQ01yL9P/DUxBe6Hg8jBBE5/2+hr2kHwJtQDeVwONK0SfKhumqE65jxwgWYIBvejX5
r5D8UU/PP5937Wf+tX9TWNKXGgbXE72tZ9hz0fenRUuCaOdagzmdTbCsQ1FMBeYKUrwnkTBOrt8X
jNLS09ST8AnfnRKYMKXNP7+Ia5Hy+2bmGYRJJ8BljXHxhzLP7Y0SNoDQzwMlBdIhRy9fMPAzTgFA
YrrwoaPh75Ekzk0+TuFJhJXxOORV8aPoonBaOcIuX4hIaCvcmOv2ksBp2mlKmPcubjEHey5Mg0gV
u9pwGgDHnol3OoJpwqxNoxu4/LpJ6RJ5ElID5ey13cLclzPtnz8or/WvNbTgY/KNGyw9y/nYjKa5
gjzW9X+cESk41km4ZbRhuu/eo1UyCNPV7FURVK8xQ+AHyH3ynuA++4AbKiVvYItNpJvjsc7NxyBy
xHrQELEXHpYpqW1P6BtF/wPxjHUC7ftaW8o+hMPUw2nFYx7lSPPMxTgrXsHGfnU6w2BZ5wr3z3Gl
PAQnsE0qAM1Q4IJgDuMDstUKRwwTIWo8oRo35qZoSGwaU62w7IM3RglaNQWGNmkH1cbVvmuQeHhJ
a68Tvc+/VlngAq2G+RqpVYEFYp3c22IIWPgGayuBqtSSQQ/Fjrev8VXtHGjje/Tn1dPold3PqcVT
ilEXQ1VlBrch987GS80JIoOGUltp2hvwqU5QwNwXWPyYWhSOeb0oC1uh1s2tTQwn8dZP5bChGmOp
UG/Je9XnxU4CD9xXHhrerESROyX+XgTuFx2NG1pPsQn0AJGzVnbRe+GgkJlyL1urqTVOsVHKPS4f
8Z6kiGhj0xgOWRzeJExI9yiqBsSRZrUxfTUcpt5k+ERdQmK26iFvVOOP3A2TUxTTwmW5PzBrSvtD
ZVUNTvVC+yLz/kc+Jd6JJAfyg7XRxxvFxzYotLLXLOm8PdWWdtO1CZ4DsRGepQfXM2M0x+iui0bk
NvadkcZqxQDiGCUaVjl9ZxQ7+GPtJass9YDvBDcQoNKza6QV47PGGMiYQt68uP4moaeYboS1/Vgb
CTLhDvK/GxM4IHrEiPXgpb/uKuyLTPiOLWdmC1Nbg8fyEsaVvctip7jDVl/fWDZzukVlQ7kM7aTL
Ft5cFkahWWCogE9R1VW8huuXBkPEXPoAbW9xkohb+ix3kzeg9Z3yckYMY1Btxx7NXN8c2jIovlm+
uk2V4UKXkLCb7dxfcsE5N6KxmYdgzrciJz7Y2GJsn0o8ViC22fYxshu5rxMiqltkjIvErBqmTiJL
DtfbCJVOBOOumvAa0XLrKRWivDXGBHNVIbV9mRYp8WBCnCIzKpajIEurL6riLsf1cRfYmlpFAzML
lRt4RkV9uXJV0G4g17ho6T20k1bWeLdV7j0orBKOuVcN25oJ9irSCE30WckwqwOID6UIjRdIUsg1
9BFddJcxSl+1qDGWQughc2GXrmGMtHBlMFJZmmUtvjRVBGwO9K6RuoC7n8dsySlRVTJ9WkKufjYa
1+Qo9V+zIE0e2sF1X/su/Oo3gbGWucg2Ac5HdyljiGVZI+S7nooh2+zCNXQDGsKDRXm3gu2ULdmM
rxOH86nSOUubRn2z6pAZwpAX6r2WDXxDYRW7uEUkBMNVoV5qlfUKo7K5UPa2F1HrbIweh4nFUKUs
Ql0IWM9jEb4mNaefFjM+4nOCuShXbowKVvXkY5k6jnVw9GF/bxzlT5cKn8a1B2vmZphlhE2nN3dx
jzHDKNrgrGVtsGNcgLbWzrODxgjPhOymIX+VgnnMwhXTuGbeFON/LKsvMtb9k186Ie2Yy/ESxfaw
dtvxAUtnAix0p3yB68BB2A4BR0rJukau54CjWTa3TFPH1UtYMb5aXHug69tLR8fBTA4iazxl734V
FQzPSazYIOjBU2+O8sPwKn1HYmR/xZqm/84cs7gdtEienazQHmGxjvumN+2bemisne42/c4QEzwK
v23WU5SVNyhhcWAh2AuPmbhEdVyT1R6n7cWVYw8ncKJknkI6sOtRNg5me4FwgwAJRw5zG5IGe2/G
cOOrbrD3XDnms5NxqntW8WRG+u00cMtOOVEVi1Jr7YUZofjpChzaNGPaZ2NVbFCiJsdGYqsQBSP/
2jga5bPQoMAPjN57PmeB61bXoikcvK9ZK8ofJSHm/cItYRMhFtJfCid6yHtzhKoFbZbJ/EEGVrB1
klTc1Okkb1tLWjthmPZWYiW0NBWUjtkFrIjK9nE0ETZ5tbTXJqOp2yzM7hynjw+qa+17OVebXufy
zV2xK4xyjXJJRehu4DX3faYeTd0i2W/y1hSl0w/M0KZbNabFLzAhnoujONIE3JvYXUZ8VZtUWbTu
VqD1S4hbKG0C+I6OFupHmtuUKZPX4BNYoKCp4oC7TQu/4nJzdDQ7Rl8f9Ae9h4yR9YX+lAG3bmRb
je85dd9KDGngruIJ75TFJNvmAtEfBLnzqmhV+sZ3oQ/NF1GUGvTLGNKO5RvmEtcvmu4mHvemJwh9
q90MmnNN8JhfJbd1hE/ThPAD27HkZAydhZwmwbl4CPoN8nZ4O1n/oyCP5tZgjr1PHAtRSWUbp9QV
0aOZ6A46sW42w1P+DcRR/yHVhvZgum1xTkn+XRvCr2bPFnY9NB794kQiPaMcxi46HA31DaOLBrsQ
QJBruYcTRHRfWUn2Y/ItUPk56SZvkmDRaI6zKmzhL2RCj2f0PM7CjGGciLFyzy4w8iIX8ANarx+f
01HT9lOZNzPPoD7h/R9taGuKnavnYmnpleR/Cwc1F2YCqGOspth5bPAvfocLlWR+c6uuN2QVT3h6
iwpHWYv07E6YKPiaLmaXT53HbVZM2PdZZQ+Jfd7LJkVbUBXWQ+e57n3uIc/Cu2VdxI4KVknKm+qk
BPyKaQEttpn0Hkerdw4dorANZZBx0TXcaRKmjSw7WwIcRi5DHBXL+zwo5qp4HgL0geN809NB4+Mn
obwfTIM946W6+VJSVtBE1DV3dwWjOUZy2XDyoPfnZ/q+oqOc60jEhuULDDp+CQFczA5wZPcQN/zs
BJfhELhj8zVoAlagJ5FTYRQk9kwPwn0UG867h13QqfYS3DAl094do9TmAJfIZBI7NdWbEBX/XIrP
A3yJCTo8k7KnoJTaWRaRc1NZ04CI05jyXeGPnL6m5uLJpxCtQxRWzijuBIRAbT1WKAJPsc+kPoqS
4aHPo3PiW9W0VGqmLkW2qx6Bjpvveqepr61pR0d8+BDjOhXVhNSHyd1dUR58bczvmAdrX3WqXmgu
ldXcW11Z/Shqs2d0HIYptn8l/Tjitg5CX9NGGACYEVwh8wZa54QDQTW8cPIghVOODVSFXwGiXolJ
fl3q32DRBRaaobA/DJN5aWQpHqD53I2xfXFTx7uM1iB3nKMKml/Pwxu6RtWVs8sKkh79UF+YFBrr
0Ym1FWsdpgv1SqAtnYxcs7Iw4XUjR1tYbvlg+3qyA5Ed11WDVi/VHPsldMv+aCRS3ISW6m8s13cO
xF/uRWznFBER1gJu+MoYhsotxKLhPELxXZrQ1CC2MZNL2rHaiBCTnBT/bhf+uFW/D7KcNfyBM8Hk
ybX6Db5WBeMpbf1TjgV1vmoHS3xn7fneDruHLr4twkTWS4do0q2boTDJndI+wdEtf+Ze6fQ32hiF
uFJ6Iv6Sjvp8A8gBvxRjsOqvUoWNdsRwUmFkFJtZdXQRfnxDhOSuSqPxgsUwjJu0SeXSR0qwgM59
zqS1H/us25uyH069g92NGafVbezrP6oIOz140lF6n+aSy5t7IHnlRLRGhHKDly2diMNs7XS2eRxx
2PMWfem5r42ilsdXoQmbfZLn4jkN8EfGDrMbzqppvO4OKVNYeVCc0irZkEWlPxvw//j75NBemB1T
AdnWFG0wOczXKWL/e+Td/hKStWAOkNIBTLqV20vbU8bpV/2QOlUjF9i0++cysrpzVvNLADjFrtJQ
snQKS4/KoY81x4EqOvM19reZKbaOmRVsnetvi3UjGle4gxQ7PYgppazQYJ54rT3K+aiNM7qU629t
fOqtdOzY76p35MrDdeFG1DjmhY7V3uHjL1e1nhknLk3mCg6gVJZF1UsU1/0753kPm5JWjmuYf9Gf
u+YgKykKsFr9oiO3wsHXQUSzJDeofIFhQb6BN0TOT8S3RF5ea8k0nxuCPOjig+UU9sFxumSVojaP
obFFxXM7N7xB1oPLZqHdv/sRZFdOfYM+Hf0fAdcdDkyczTP21yaCY2conXaOwi29Fq5OS4g43ln3
6KKasybc9mLZqAwcL2Abhr756zGKsuEv1ILyekoK3lofzq4L5Yj3VuAlco9sGfo5xM4TPMvCh1mX
g4saWjgjaHxyVGiCeN+qumm8adiOWfizUxKOUjWMO66Du75CRq+MOt9loedvOR3cS9CTIRBGHZcU
H3FBuRtstcRP95ryYlTO1FaaTIPHpsjMW/Ys5vSep4ZlLFrjoWi79sLXzvuj2sSBcQiDdZvgAYP3
VnafCX+altZk6fsy1G76zsZOom3w7MrJMW6D9PWKhBi9TTPeQJM09cRfeRNdhDSS4Lunyel2lJWB
7DvQw7c8ghe9aFDlyYWaX44r5yWWN+oOLNg6DJqFLd8I+enXFwsP/GIMBtChmzjbjBud7iRVKzAo
+yEpCT+ev9op1nU6mET3SU4W9PZ902ZvLoX3I3adxTrqsy9aGtKuwtzDbSE2srUwYucp0xNjR/+H
98SkA34k+EsWsBtOOJhCNaVCeNSilsuWc5D1EfgRMrWEriHrw4h2mxUcJ4B6ARpnxKyY8C6uF8Wv
G9XCdGNZMVPbVTNiESLl3YGUj8idikuoRW+uJexzXKHX5gYU40qatOQwyLpj32AzYTAdue/Gun5H
WyIfmrBKLI4GXpioPO1H44KwLtN+glgdAA/f9yIpT8GIuEFzJmRAU4x5GspTHSF40+IHqUeMWbNq
eDOwlQLX0ikTx85PbyAZIwwnV2QrwlTfSc1N170ckvNUx3WAJVP07QrQBCmGSQsyORD9TpU7PnM5
8326DjoCX6XWxbDsLyKdfbISmE3ftCbB0qK1QpQCRAcd0kDm39PB9++uy70KcLQsqC1wbp53d5JC
tgQNse7bIX1KZvxadwriOEyjQt0AcYtTJAAtqXqN04hkx+ZSORr8Ys3CUvHXcWSYSMJcGOJL9iNG
DX0bTcUindqLM+PGGz0261mpRa4BmkQQkLy+j8RIAW9rfY19bJoypphouzPECy02YnUAyXLwK4od
Hc+Ym5ZwOla6b2bfMNFS+Dxa4fl6ugnmpFvTth+jOpIn1VDy3VxRwmuLBNJRRejYUuPOt0r7Us/l
5LW94z4CLGx7diHSjvIenTG6Tm5J/4h1rrzvmTFeputBXOt86NwPD3FbYM8RDpifdMz59gL/vwMm
FeVpMDEvQc3GT+HIVuHW9gab2F9bUaXf6XodksioJS92NNa7aBDQGW37BDimPRBkQfMyI32lNfXv
rZHjEMJay257u6xfUlHDrMNKAd1UNzxckW0PN4yDk/U0NUN201e22LUYBZzz+d5BK4/77QxIQnco
vqRkVO6dJkBr2hN8Xpd+sNaKGSJqVNE8JHiqnFIm5vfKU7juDp06dcyBNxJPBrkoXfvVMt30oM8X
H3To7hR6yFYmPYZ1rmIdWAQ2s14P4sa20FEsUOL5iC2poIdMx9AWX45t1o4hMwjLe3enEcwGiojK
3e5tzHRiZMbiZFiTgUysxeDa032qIkPeaI3m3ruEfcqFXVGVKzmWuAkIOzzZ0QRjYWhYIm2A/LlB
yEkX36bR2uaQGlcgZNg/Jl7afTfQtYl9N2IKyI0T9++dPdmH5IpVXO95rGO5o9xpBgLcSmetOW7K
9zAPgAov8pdlDPrDBXxv+0F/wkV12IAguQAYmGBe1xNEIOOm8ATAAerwPULqepODw+66vJRbWdnl
rsKnd+dV/brMff1o6Cp8Ukn5CvcyPFLUUJjZcXLEOWqLUM18a0rRXtJ5yipLV0DARKuLXU54a9Ah
YBk2jE+J6Q1PeMElJ8+jOHAw6trYMe7MmVLmTSHkyaWxPnqFZn5nTUUvCobM4brqP8HF50nHhwEA
7BspbclRA7Ptw6QcLb4s8Exi5Oi26RMA+nc5RVhK9OgPlGHn+7rQ5abPcNuKQvVFKcUo1NSktYy8
3P/xi4xTwcLYpE7v3/3z080zsQ8PB+9Dh9onHDSSH8c03YAGOS2T6UxID9RbZudJBHWahRSaKAmK
JD506FaxlSwr3/skOeOv8wIIfxKsx8XKBALMB5JUVON+3/maPJcuNRA2bMwK9LlN012QuERwYP7z
p/0rLQvSlTQcmGEWDuam+4E2QYmr4jILtPNI1Ng6BcdLFgOZ4t8Nc9TPY1mIB62YpUqB9G5x75r9
H3i4RV+19d6JHO/5nx/o+uX//v55ICZ180gVmuXHGCAzEtzD7YRwAtXOveuH3ns9ganq+CTetE3z
M1XK2wSWRFIyDRhc98H92MrypyeI2YSjpXd4N5Q4uWl6vB6a2j/oeUiVGUXyIthg267vok9mWn/z
GiW8T0Ex6kg4MtaHyeZ/UndmO24jW5d+Ih5wCg63omalUso50zeEnbY5DxGc+Wx91y/WH7POD1Sl
CzYa6Ju+K1S5LIlDxI691/pWmIvSGVxJplaUYMxAxFy/feymdBjJSUgyeSZn/nko85QTYFtbV6uu
4h+Znlfn3C2S7e+v4kdgzj+vIqFahu4alocY0rc/vWJ6j4mi9UzrguI828xN3e41GdM7yvAjyiH8
gvK0vUZlCrYPe3C/CctSu3HTMA+6irnvwl6fQWHh5I/AuFyV3qr9EGFR/NgzPETLd3/4yr8q8vjK
KK50n0G/739Wf1V2VqKdj8XFzdwcYHBjbfvYznYJ6sQtTWVxagcqbC+axNsIu2SbRcMbGRGcjP/b
V4LQPE3xH17JD+HQL5eSXcNwEbXy7T7dWvSmNS4fZV+GuEmfiVULd6mddE+Ni28c6JF5V4zpOlWw
3KvQ8Y8uox4o/2mrnY1udo7eUgxZ6MHWoeU07x0yzDUk/3Lzh+u3aCA+f09Onw7f0RJ4IZa15W+j
3UU6N0SQYi7Zx5Tnow+WTFn9llDqr/hmGErBqR8slX8tkzRbYw2g27rM9H7/TX5dxDwu1PLu8gha
7mchFHUXm47O0PNjqKvjmPzuY4SDuh0Vt+EyNfr95/2qu+HzPCF8JEiofr1P4hCMtaiNSaW8WFWY
6jQT3xnJlLuqTu2rGjxxGoAkH+Cf9QxiKAx+/+m/Kn8tT2eUztNh6r5vO59etQTT2ZyXvGpjaACI
bR262pPj3XZ+TiO77Y9MGbIbr7ATOGRtDaxNyjsR+zigykJ7H6v60cPDd4ci6U9X5l/uhIE8hZtg
od1z9E8yUlXFldCHxrkkOZq4DxVlMqaIVWAsvQFBa/4gOPmXO8Ga4yLsWPYvJB7/fAQnil+7YFZ8
Ibgi3QsiJdjPk+qhyCtGOYWF70FB2889zz8KW7h/Grj/KhOidWqgSFtWEYv78s/P15QB6Lz2xCXT
RHfAPhLtSy8v3+UCDzZSsTamRSDImPe5n73ybE7eY+OTKZZmg7OPSKj4g+T63x4OvhCNVsdwSIZw
Pt0BC+NBbdWOc6Fv5zyptIqQfVtptK0RFdHMcNyfts1MIVa8IOGk7TuZtTsjjku4wSYGOdCiybdB
j4b3cV4kD79/eP/lhnGVuNRIJlk0Pm+2NS5ULbJc7wKQZ+l7K5sxVldwYl4GtZmRje8fBfPHejWO
M+OJ33+BfxGksNmj9RUGUltaop/EIO1Y2X5Cmt3F69PpvokW9n+a4fiZslMl2vZURMALDEjI+2Qc
813m0Lr9w3PzLzUHynSDFcQ2bXKKPuuk0DNXzsyifvVFd0QwWjKTG9sdQD9Goto8v3rjAGRF0fph
IGmPWzO5y5ysO1lVDOI9Vxm4DrP52kXYNfFoJhBEje7iaLRUJEmrJAS5tAl/f+l+FVMtxpRFX8Lr
go7m06OF8Z/TJHjIa7OscXSt3LvONJFV1c5yMllGf5344zb98dd+2mYYjDi0nBctP0rHf75jccoJ
eIY3cR05Y+4c0dVPBnazwwCI864pDQ6KKB2JF8liHlf28wwYRE/Lm4Kjuk5xjBlTS3O3WWVR/jzZ
9gPmtHFVi7iRqw9pwIewALMsPcCBjgljmTqwWXhhZoyPcuxo4luVa0NdhrkXpvI06OjV1h2JVMlq
iMrimbCQnNGXQXNe12kqyHmaT3Qm2hVz2+4+nv3q7a+uyF8z6DqdjPWcJeZeVcl08aNyeP/9zfqX
F82npHJcgZYeMP2nm1X0TqbskZtlJ4NzI0o920Nw719j2zRgO2b9bVzFxnae6gK2VFP+QQj7bx9P
TYCoC9kVL/qn2iDycxpQw5BcGy3WjiBrsr96PXgX1L4eKkifkOLkFm3+e00w+B/OVP/28Z5peLaz
CLN/Odb0orHKQYnsqmFNAsPM6fBaG1Z0YIwD0RzY/bcSKyg7xBRvtCmy//Dz7V+/gL8oR3FtWciB
Le+TEHLqQx9ORJRfWft5Kj+6mtKnhiGwjh4K37x+++h2kXRn3AJwL38ayoPDXsqcPkC16HhqRLFk
LHmCGAdw7YiNusbA1UrK4moyJxoKdhjT6MEGKg9aMtKllnqyi7qE/2SQSdAF4ESqecU6pB5CbZxe
Zlo55P0QZmUAGvXpwCVi5EtpRcnAuSJTbYW1gEWnnFtcnR9jgk6F+hiUWOaePiYKGvLxd0K3EH7J
qHiN9V4+tXCZjg79m9NfSkZnkVsQYY7OLlm0u79/tn89MXNmXXxFnoNlgkPzP1eECFcjYpm8ukZj
aN7YGe2tVZyAfcfVuHQzc90HD4PizztSHFh/qP5+rXFox+qUf3BlucPC/OenO20u5xwDEaWeQ98z
jx2mMrmn37rEBAVua+GD+/3v/RSKiLKephGSUo/9yjdZCz89TXFGJmjhdemdSHIVdHFkWzhSKxjb
FSOgjzILi1lNEp7RcrprVZBL0V5V2Wkbty7+q8Mwlatvs8aHXDsCroxdtJgf9SkL53gaIG+HUTI/
fxjBOIjpj7//Fd7nLgzaZdfFIUepzlL+y0LuQs2sIaB2FxLS6htfmfIkbAnstrEfJhqsK5pUGTki
PXx9AELZe5fJJ2XQSUOQFQG5ppI/MOdP10CHaJBU4RivmS4BUvKLc5WWrykho4wQjGz+Qp+w2uGn
pj9vefLRi63hR+Yb0/Xj8WVuzmDeSeb7kUX8Oxx7uQWiTpJGNorxSzGb5kuGHxdQU8hIOyEyQvcU
39CT1t6cJERP6AJbOfTOuhhgnMDi9C8hfFDYlwPpWpPwNoyZa4MH0y921YCUyEPJ+JWBkY38eMpb
m5ChLNl91Mdlqg9Xz4XnOM/1s4aX5IbjnNr0ouseCptVYxYX055TcBuzv0K1qX0tgCLeNejJNk5B
w9BrW6PbZYoIKnCNcD7NNvsZ+1r59DHni9raBCo09tWTCRPqlILtuGlRXL57sWm8JUXoHpDDS4Ku
WWlKKczkD0/x5/fG5pTtGkzyLQdB8C8dAuEP5ZQaSr+AKETCN3bstGJZdmxRbPw+Hf/aAf9f24/P
ybuqmupn+9l//P+rSZm6+m8v5i8m5cf//b9Ulkw//u5r/vhf/nIo2/Z/aDw4wsVh4+oW6qb/cSib
4j9o6V3WThTl3EqHG/xfh7Jt/geDOf8J0zAr8odd4n8cyoK/Dy+56wpMMbz99v+NQ/nTM2Ty7DhY
A/l0ll4+8tN5y/W7xuEMQYZEnb518XDT5/6pIJqMJLGvf7sq178KzL8bbDFxsZD/rfD8+DAERMvv
cbkQ/qdVN+saOIBS9EFbaeToYV0w6uNfBWfXVrJEU4E+5hwLbE6K+FEGgKwy/cZougUTUMCdjAtH
2Aw9u7C+0zzZQX6LorS5mlJ45b5Mqjbeihl6/kECeRvBd4at3Dvu4J6tJJfVhaXZvBEkSkKaQJY8
rQdfjfIUIy2X29k22Wv6gg7V2mxn8iIMbRFAGqmaN5DW5iVoEsXFGr/NSEM5FFa2Y7TbXoE7usYW
ZAFJTR3DvyzIS1kUe3tgmB3UZn+Zoo6/qR1LhADOsoUwqXbkqspmDtWyofO4UsSOxPh3GuvKMRNk
Tp0tw3dQwGiZ4G53sCDyPtr61awb615PmY+1KCW0MxAT/YBOv+rWqqVKBFOt25lkJFHBcu5J7Cnt
NURfF3Df7ITtwfRpHAYFRceioki6LEBJzAwjnivQpcagUaE0ETdxhdPFd1ei6aLnAQFZeZir3n5J
NUIKSP/VvkUpGHtDu6uBBq/Fh+qK4U+QNbW2GZKQzLtmpplma83KIuV+JbKwXNcan9h77hKhtrG1
EoIKm9G6W6ovp13GZO595MQ15LP22desjAuHn0KLzde4cx/hXNzXZnK2aROvhJl9FxqB4lOX9YfZ
TNdJxrrOE3+QkycOfiFCzPXEujazHwUZH71KE3lMnO7oTwz3+pFIQQg0ABfbXVVIYG0CFqCrXfpx
IbbPwzoZ7D25JWqdZcPdKNPTrBfJOkbMjfNGrhqIvl0yMpKnxFpL7vNQwNLUmx/GYKabQUeowwyT
yTraAHMU93YJ23Myo68xkbeTG51rLyccpnH6NQ4SQJdlg/BXXL0e0M2IaCQ1tNve6LYomO4ngwSk
WWn73DCPMzj20Ov4MKqlVZaqs2One+Zy5JaV084dpv08lRdj5tM5I99UTn8VZvyDJJsgipV6VF3/
YHX6RpQTgVeQKgsgLxBNGHKGe82GWkyIwsC1Cw+zlaYHL1+kOeQSzOZEAIkzL9+JtCSwN4HZTisV
zU8Ihi45JEo0PyNwmXZWgeFpDhK4omQeWch1XsYvtoo0xuXdhTlfRZ2nITnR8aFRA5Ya4wsNt3/k
j7duIsFtieZHM+Jp0MOeafMUPzBmJstvJhGHkUadNefaKB4RjHF6lf6J1uhNOSdX8ufIKzXcoJ/1
2zEEbVVMzGUYMdvMjNMSeFdFqo4Frorzz7NJIOo6AbFOgdDsPHAlwmlf+aI3psdP8Vud1iQcJT2u
rsj0fs5R9wDLYVoZfr9T0jnBmn91rHGPBEmSp0LmG6r1bzHA+CCewm5rdegagR9p60lZJLuZJ3fi
R8+o3IMCm+YmztL03CIuIxszXWYM9g6AynXWkJcXsfzekaCJbBQgSy/nfaehR7Ni9wfOli3atOo0
ZdF9bbRI5kdn2DAlJ79RIlnulPKCqpxvQM6oAHQ8ghMr+9lPVsnf5H+b0Wv3rcZvDc/ZOIkDB66Q
oYIIFNhwlHqYktH+rXxNbIXdbcSYaqBq8U0rz1/nwKdXCNQv/Wzxb9rk1GAY3iUakB1wCcHkekyc
kCzNeOm8uDjGkwXANzvpaUG6N/IfvQ/vmozwPgDKKJTd4i4NU7VSCckHvYAYmVniOULuwn8DvU4P
wwt0kiaX4NmHsHKvpsi8a8gJetMSd7VJK/cRCIG/jz1r62rjcyMHjAM4EdIYPtcgCRvm0yzlTEvi
NxDm2JjvM7ZpUDLNufNmf5dkNbq1kWwPAqt/ohl7rhz3ezlMu9IgmIAUQCtw4w5mHzRFMGbJ+5yT
xVUSjgNQtSapvGs3kTSJn/DHG72RIrDtPj3gkjqOHjnsbcw8LIhkpj/HRRjvOxf3bVRvbPJ7AjsN
73I3unUK9S4FDzphiWTIko/pexKIKYhy1wuBvU8JEht/bTbokpyhjQMlVMO6G9020tsguHepaPG2
sEmUtzz0FbkjaDDOYz77gTE0GiLpAjAT56CVlTPrt2rJve2zLao6piEatpgwFKvU70+VzI+yhgqu
fPenNWQsDVTu7IuRmW8Sz2g9Los8oNE/yrTUTwIhDejsELtsNcZ7s0zuoly9od85V4Xx2FoFj3Xl
7pSlE4s5z+4LvgrrR5MW2i1hIwioh/zsMmMr465eVdYsoBRNWw/lqg+BAmyR/WMqlqxwR+Kp76Y7
lOz5jlzTLZvft9mt3tqaJdov5HRINX0fmvm4FmG9j7vFmsK4fqOQ/hM6qa9CN/w20XJGX/Gzr7i5
Zs80P7Xj+toX6XAynNoiN92z2CLL4jEK2TE7rIJBl+cWF4qbRDjsU+mCIO16MEzNMJIWXd+bAqqp
TbLGXOU/CwT1Wx8h8WokPwibj7siy6oLIPjJQJshViFhZZtV3aXzG9rN0QSSHFTkC/JMO6jrxrtV
aUa94HfPoR+WmMPAj5YxnEGAh9PRVfWpA1V+0ClcA78gZIJnA+WevkRzpm8lI0WidMQr+gqCsKv5
S1QXdxrrVMg4aDUoeGFmIYjfTjL7RreyOTDHDqGHDZK5YHsBPXhEHXwnKnX23PKBUCRrY0yRs2yA
QNdjEzmtP5EQWujkC8x6/uA5M+y+jp5eby+AMWYnlp7stUgj2KwvujsYeCnZ59q5bmp/7Tn6W8Qb
sShvuxsQcxPLuuNufFQc3wcrf+/GERHJmNyj2cm4cZQ8YGKNZ+G52xIhz44mM4jk2cEygcECfIiL
ooh4UaPgtkttsi6WanfNPLb0ZjJi0vTwkLXWhmwTZMjdxfD9r4M9gqEd7BunLzBlIeEitprmpyC/
AdfEypo8SNstu0SRGZTMLkahLFpH9gyI3SdTuey/V3q+Id3zlCdCrSw/++pkFoIvn4T15LHu7bWh
52cV66Rl1fl75suVFkKIjyoyKZNZ38+JuMI/uWvnYsfs43UkvC90KTEo5FgGPemtxlz/2noJGTyd
eObXYo5BfdYP9E5pXSxI71OhjEcGK/eFuQjdOwyFXj5oa5LsE+gCMKxGnxDGqpHI0rVx1c2heVvx
ZcYDyrSlJVZP2LQ9BeL3LvHSgu0FQcwY9M5Q/kgG011oAJJoTZSjxX1ELtl4XhLBjSDJBJwVwlhR
OyW0BHaaEYJcrGDJuDC90PljGJqzlyHtKnw4k2OxVdqRb52bjnjQLrZ0I0hVw19iuyWSJ11ZxGL8
/myyHMI+HU2QbUAb0nkQTEQtnzpgaH2ILLScLkBbphGqXmukuw+4B+qAWVdGmoL0wcGmE+gA8isL
rn9JEafze/1mTTc0exCW3e80mVuvWWjG28E2SlrmqDfpS7ceQXOQ+gF8prQW4IoRIW1lLrynqbTw
jSGFeexURQQLwSLjH5q3n+YMnLs4YcLVYE5k0ej73GAjajZ2897twL+q/LkRfv7c61C1C5PdUJs0
99WRmadvfn9NjWWO8M/jng/1Cru0WBrHAET/2dfL6NYDkBrISkh73Mh2WVtPljTsZsukvQhXClkA
8DukXTk00pFqf5wgPS/veR7w7BFN+ftv9Ot1oEnCfJ2DOOoE9/OsjFQlXhKM6kFVuJxs0t6s1kTp
TTdlH4cRaaHQmoN0Aeb8/nM/tVe5/gx5lgO7uUyXjc9z/T7ywUmY0Ms7nuZTAfnxNGaNdk45gF7J
0UFTiSahD7SB0Kzff/Qv5/uPpgPdTnRay4RuuSR/kxQYsQZmyKpJJnWH6FsfgWPG44czKbDMlKdN
ucAC/tCX+vwuCT7JBwBER8FnivtZkAS/U7kuZMN1l2Muc/cETmy66vX3P8z03OWd/PvzJegwABtC
Z7IAoIT49M5maZGEpIJgHY3lyc+qR5DQMWfmrl9D+g0fxnhQa2hERxjSpIuIQ92y7hVe0uwnYtpW
1FjLphiXK9myxlSwrY6jG/90tO4QRvjXg6JF/slGld2ZasasScwQBWP8ArsRN420653tkC0MC21u
nG3DiR1p40OVi6ObOFdUhGvHUATcVbetMvfMHBoMZupQSRxTddoGYVlMq7YnW4BZeAKKUy9vPCcz
NzNgYcrl4dpZ4avS4Z6K4oGm2/tsFSevB3PLEeIW7dyLEuNRYOngk3tMUcOb2Yxvel+/hJZ5TK3y
pPHQr9M2pW/N4W6Eo0YSNWGWmv8YEWFYRHKNPm2bJc6usseDbsiL39vuqfG899TUtnOr4M1GtIRm
bDZkCKUPRlzc1ss0Lxl2jctMwMLEMw5r5GlfhlA+xK3zNZEhOSIRtl/rPqmAu/YJ2DuneSsMKjNL
vXBVHquerART97YoQ3bplBwLTbxSHp0bLbqNi2k9mfxhLYKQV3cvCzYSSxkh2DWMFVvbiVh7z9jc
TAPfr133Pyq7emRx9ldZO++GZDiGPkl2vBprrQqfSuyIK69uicBogixx72PLfBXk+A0kUjJQPHak
2q8cHRR4PTZgBmQQE1qTEr6B8Wjd1/5bOYpDNPMOp/LWnNKXIUqWwnSPnRGGff+1GHy4VlZ1byXD
Q54SsVNYG70xvmiOu4dBRfHIje3z+dI0+WMcGcfCJuO47ZtgtvtFYMEAYhvNJQeJtHxzcBYHUcr5
36FGIngpfqCaexrahmQi7mKQEz5KLpxu3MGhuKmG9tJa5WPUTcNWyrFZkYyWv5eV5W6VbtyEabWb
zRIdcbep8PnzcXqxBpB7Y8/ukfgu8i0L7rGn+4Te0TGYY2+nKcy2JZKGOp/JIU0sCPvNndZZ7W05
MhcjruUWEMaJ0+hFkw2P/FQg5Y3tY+rUJ86GRx8u8Kqb3HRb+1WKaWx2d53KrY2GZWsPJHq6ZFV9
06fZLoSJSJsghYmoD+k+B+7sAkJAeD5PB1tpTzatKXT5nXZHi+RnmvfYy1rtpc3bL6CtUOhq0xzo
RdEeOt62TVIlb63fPjpFWATj5Izrhmuhu/OO9aDF5EoccMyiURbVDXCyoA2zC9d1XVZVQ7iK4ZPz
MyJCnyrQ1NXoBImi6ALnoNOPUxs7T85uE+5zzIXP0zgvttmOgG22NTmBKhd99eLV7ICSHteNIgQn
qKjRVgLI4zpvBzwnRtudmlH+DE1x7Jz5mz1iAs4MKiFpzPBElX32Y/9+aLoXOFz3A0H1JGLDowmt
NHAtmlU1b/xK573lSTX4CeBiqFbiPfIYHBXEqZiFf2Y+vkFp+AiUbEOSMz6bataCkN/h9OKiO/2t
GKO3JjNXnSF3yhz3RiF2NfaIthFghWn5zdV0m3TGJfQF5ODkhkH716puj4BZNiYs+55WgSbHbe0Z
QTlll25KvjEF3cSVvk9y+4ptNCBm59QQxIGeOd/qPvhIz3jr5q9GbLx0c50e/bS11Y7YDC1+aZTe
79oBnQHAk5ZjSUVuJwO4CiFYzc+O+HIJGZ+uvzMK5wfTUp8Jrl/r29yYXLzfyXwIRWk1WMZq7au7
JNKSYUeQokrLh9xNxH03pIrOLJefaI51ZNYngyjpO9km9S12jHE3+TMs3iZ7tjmi8RpM2TPszQHT
AFACGNwmk+jMfWQr4FSeed9bzTjMPSBvRmNrMWg/tc4RNOj6kawJK2mHA7QKqHOqvbp15QU46fSf
40zD4hi3HV3HMKcpNnr6ucqo2r3M58QvIrhSZK7kY8bbxCmKnmdv3OPGacIV+TFPDKi7TdqQYrrg
s6/EZ+R+YPJTT6RTUNNabvstymx5TNN6OmtYyTB7RljcSncy1yAYLgPNjZ3MmwPM9xNmbjvQ2rBd
VcQioXrnqDMNzjnpe0mGnnbjEbbSDqaNsQ/biOvQDohDTmhYw44E2yzBbpVBK4L6Ns7Uc9tYcEMB
UjICz3CNgPxQjtSOzBFvm3G4gydwY0+lhrkHO/K7ObXfLeDKOyN0jKCXGq3ZQoa0mwxyKXCHgFgg
VDDXvuWx7RWraQGJgPegA1zJN32o62PZOiRWCEvj/1GZbW8lwQgJjr52uPE5ATa3KnL9L+GQ1PeJ
lpASqkfqkukmMfNT6M91kOpOa0Hv0Mx6Q1deDZuZnXkDedUoN7Brmp10suI8qxoAdF80A3hjJqEY
eoW0/VWfyu6H8PXS2nsIcd1VSHTubQqEi0wQra0TmvjJcCAsxLqoQRFlhOUMMGJIgIGxmXvprv3S
S7+rIQ2fjMHOH6ppKI+TYUfeBvV6GVSCfAd68/lr5ylvI2s7exwb0uSalORKj4fHUdSVPIsHf3Kd
eGsb9SNboHdj8tuOlkaCOU3XEYd46e0Jh2CqQemMxDXzTo6kQqzVuBWddqG4d3ce3BZQcefRIwfT
m81wbeplsiEaQQT9VO+8WEPzlWjDSyzUPSQ4IjcG1sGEefKdlEWOhMj1X7U2xqZBcJb9s6Tb+UjG
i2g3crLJudZuC0xefeHcjmWs7/qRuSmX8KToStOkx6ES0nE/NLai59k5WFk0zUYUPXuHUkzlUxaK
O8fqK8p502+fOzfDdaq3Xkn+t6b2VKp0aoRKr/3A0u3058a20rXZS0wCEdrfSDXoKnkOBAvMdnAH
djikklOAdarwNpWRWW8DI769qYRxSRJYF2QaWs2xHuD1CBDVegSSHAXXjxYCzToVmn1jLekTHv1i
0NApsoqwYQMr8pgHk/nKFrXKs8zhf9DRdwiL6PVVbuknS7Rf7Kn40kpx23kt+vl6h++T5JfUXcM2
SbeaY0f8WcJTYUmU9vdexOVNGM3bFFoG7W2hjweF0mQX+QXsFs0i9WRrmX1+Gk1Wz5LIudXMROrE
jAaHf/ORHttXa3voZ+LgxF2YOQ0OcWgi0hX1tXKnnRcmzV0p1GaYC2Pv9v6mSvL6wGwCLyDykVO3
+JPKcCLrqVMbTQ4t/vbsKwVAse/0YTPF0tsmVfa1jbB0tn4u1tIcrk1Rr2MPmkfBsh0N3Y/IEfeO
qTUcHdTRLNObwRyGgK7zNfP8d5n6M1GGmOrojax70eL7Id6JGY+xT2W6VhatVy3j4dOi4ayXyAzS
wT+SPxCBMmnP0vOuUaYFydxke7v3ZTBi8BmXcPIxYqTGUIFtMFH7CLzZSuvm+ckzQkglxDunXc4f
KIfHPCRe2hKV/WqXeUnUsE8ZwZDeA6bSmV8G6jC0BxSV1pDO+8rBtn1IEwM3kER1QOaqSK4dIgYG
K4TiiXogDVR4V5WH1tntFlBFL/RX2oXtMWzyANS7u6pNP9+0khJ2xXyQo7PMy46G/CgDd1aCKCA1
lStMSVPQlO5+GL2ZZIJZf1cqjnsMbH77PUkbkqppU+ArIN04t8fbrPSsB32g7gCaeq2Jr9+Kwi6/
OEOzuM361eTHu8HS5juJmGodiexJ+ulzi7NtJcK0o2dpX9xQBwBhyGGVWdMxUvRfccx+8RwQJ6S7
AWgf8Zddqm7qfwKugCXaj2+EYpFy7pGrjqn1Fc0f5wVEfDdF1DnrUJcTrH5fbqUikydsqFrxLyTr
xiRDwQ4rb1tYHaEzfXRd1mwCJ9zbSq/y701djHemiZvYcMnN/OgyhNWBLJddlpBk1g+MgYt2C6zj
eS7RVfWEl/f1NiLF04mgryZl4wUplLP7pJmDss03DfkHkInCuN2BOfC+tYDO6SKGPgXdUo2wkB/i
vE+TtWCjS7Cj29GDZfX5w2SLYYnkK3mD6YN3196poFPVOPTXY0ukxVxS0XcTvTpAPzmdbCMipDhh
fzSHEH5Gipvc31Fi13vSSu+YI67iqrk4swTPkW4yjfhOm1kx7ZydXlndVrmMNFTj/1SZhzitLdsX
eyCJexgJQSxiFtQx1LaATtnlgJAEHVS1LaZAQERVDW9gBt0VDfCEWi3ZE1sasLR87Y2GQAPdPFem
fSJQ70hHCdoJ8ZnkVWySCGO+BwxhNdAcXDlu3ZMBJedVPKqrZVqnruEJqPr0IS+rG4uxY+GZ5ANU
A3k1ogzMmnkWTuJb2ZrqOtr+yXdVdm9DD1iZJeVC6OaHXg7X3CETbjl9ge5grNxlY0cMu/5ClNl8
UJF1GHudcPGwNNbKNL/K3HwSWijumXxTRNnt8OaiIF+RWDNyYRC2Ih99CQtTMFJs3yotxn1v5vYB
SPEjuRnVnR8hfJV02DaD8KpVO5XhltfnIBq/ChIzqrdWSlfACWPJMHQkK4tu2K1bcXBL4/hVh8EZ
+D2kHvIIb6xpYQMIiuuhO08WywzPJAP+EvyD6fQkcjCUxitv3kWNfx9qXHbp/lRADgM39e/ckXiZ
RAJyGqsuCmyNU7oob0muN3e512abXB+CqWyvyGNPwqmKQ2KTmkvw0hykVjSTcZBMm7SP0iPvLtw4
1fo/rES7FpTg3SxUIIzyq9U4J1mk6prBe0CG9dwiuuIsQTXESPiQN9bRwGp0RP3p8fKqZzmRxEB2
bHhve+k1Y85z7qOCQGJ0hYE1kKGodYTlZIqxOO1TM+j82T0RZ0+/Oa6PkwPJhSi1eWsWUxM0qiSS
rzOnPdiGB6YL2spu6YNTgGwBv7TRVk+1u0SJQ6f1xasvqI77tOopqyx+bxmuyRK9a+ohWbV6/9BK
ZJde1NzmeeM99gIHNmHY0RpdRLIhGJfk8wHjsrSb57Hpxn3ndc7Rz2KsQM1U7pXoBdlh4d6skm8w
m8bv1UC61VAK/zhm8zddmd7Rr6Ygj9M3KW06QS4aTUtdZ70uN23kaAe3IG0Cjm+zLrL6EdXLjzAh
dn1mjd2Q//NVJFkZ1N6Scs+MuokHd+OlKArGBnZNnRyRVYNdGaNrnpTEKGXcplbTto7t3LoTcJal
+WDawFXG7sIVgmBGWuTYEwPfMW+JyXK2TMKLBRyhnWQ5puEMBIf4HXQ+/oUG7Rd9mtUKSNrT1Bk/
mfeBhsFmBCP/Ghu9vTez5DX3hbPjCKwRLKsICSmcMhhRdO6GIb9iG2HqAVti7xcx+1TCIBJ2DwAS
uuVty8Ca6v62se0rHWoZAAQHA4tOOrW5/kIT3wRk2lfgHvEBYCFx3HV9n/WWFyDZydcGWdNl0e+y
PAb2okZCoQcDgzuWnV3L/wIf+LUzeTmjwb2peFXPeT0+ZDE9dulxcEeie2sSL0fQWjKuY7N+klJ/
mnz3GhUjVkn4PqltjutQ4EiHw/poiOTSwfkgVi2/Y+z8RbTUQr5I8WuPE+xaicyhS044DEbioaHM
8MKYcYDy9yLq7Htk8+YkQlvH+Mt5ehhjFxLsUZtYNHl7n/hutZxsPMFhYOjtgAV5M83sKJPyifLi
3wHkmW6aqV5iZR5mF52CTLXHps9fKjsmy8oi0kvwD1OOir98HUSO1XhJEdOWjqIaiY5CT8Ez4o9r
aREJTSeN2UarbYSsHyiAn/KJTo/WyDuAK0yqanVKZXS29GHfpb3ahzkBU7EOPCU0Tr7pnT2/uS9T
ZK6qEc92U7Tgt2KiZfTipdQFzdb8ks6w7bA08ADAJqmmwxjmX21vfEpT/f+wdybNbSPp1v4vd4+O
TAwJYHE3BDhqokZL3iBsScY8J8Zffx+6vkXZXVEVtf82Hd0dsiiSQOIdznnOXvmIolKrfFVdkb0I
WxFlM4pdwgdzzZaApM+mrAkyyCkBdUbEToWogkkj37idHXHAvF9II0Gis52lq3M6uLzu+OpQoBLb
TXtR4hyL8xpcl6oDw7QZozFUmp09a+s7FaNBGHq0LDGkVnv+Rn7eYTFGKo+sqXf4y0b+J/PZuhGP
Y5O8tMn6yc1tX9l1kYXsB4ptHLWEqsMTiUrvPi/GR5cr15fseidXjjtv1Ac5ZHfw0VjjOqSNO7Ox
iw1m+tRf7NNp5ndJl57ZJKd0Q6tFxeKdFxvMuFqLesfGcltqlb/6mQl40SrqkCy2A9gsWn+dkQ0J
1G1LmBaXU5V9K+L+GvHcCIcu3TUmegQYCElYzeO5VW25KXrnlrHBA96S19ZHS1fY+Ya7CzaQH66q
3BUzI7465R9mPnMFwOiUzso/1EVO8Wh33Vdn7t6LxHcIpPVWTsXZCOw1ZhZTWHAZwoSU1NPEURya
1pxT6oszWB4G65FDfnEUgdEurhcxXrPquolb0Z6sjpCvjZi9B9dZnqeZRswqhrcyFzn7MWsvVHRC
U5dtxMqDsJYU9ERrbkRJsGuyjj7iOPXNG+TCo4OXLaMm2nrDdI8zyNxoFxmUU4A8Qi9wglL8Iur4
qe5pWP22vFbiQgUS+ZO92BEXRHUoaJHDIYvATrDIX83pJhbtbTN5t6QkXQnytsKkSAtEcaRI9hwB
yVA8JhWmdZv93zp6FEzteMRNc2rznhoqYQc7EuK8KWoI4OBPX7TNUz3xTCp2M9XBtLRMy80iHKeU
DDYvN8IYDtgGmZ8V2OxZZ4Yywu8PM3bIDSqMe2DGgGLZ4NyAIHpc2omQIWYAh1jSEFhptfJRmc4W
RhT3VBGQ2/EN1bt+FS0TM7suOdCsc+wnBBQRZPrQ2zzpIGemxmmZo4+xQ3xAGmH5fS6lceNqUCeD
8Ldyiq6QxFnMQKvlAXsHk2x/uKo7XyEWqhtSUYV/ldSFta8aowmmLr3rkVyTaOswcEw5ZxZ3eILh
xbVSDAY6vkbujM4gTF42dxFXK0w1QHFLD2wPFg/Suj4xmheUqv2Tiur+vEAAPU/4r7bQLIf5OlJI
GKTMB2sz994M9cudY0TazjazXn32h0AUsZ351PWskkJlVndZydK4FK17bSQ82WkX8YFQewt5AZB4
eUqeZ+nQbesMShej5La0v2HvXg54C6MDpV8IFfi1mqP33qjVsXWcZ9JNQAWO9MzSKz5yUHk4/1a5
ydX0tuYoMNZEnfNZgGIxh5dYDZL9D1r7dmChnAw62jq5emNUOW1bX1+NTd9vBGuFbbUo5vBGZIdi
kRFhstU7CyNUktp7mCaLKYvKeLyL4qQVRoUhMXfohirgo9kPP+o494wW/pjUcu/XJMFV2fgdW/rR
BUPH15h+qfV4AHfEYNipz1rH3PJKrlTtKJ6cXr6tir/J9evPqYw+JyNxt/ZaX03uPF4XcbJTq3Vt
j+O3NSremgsPF949ElhRy6DDYhC0K1PPMgJRk88o5gGZ0c/by7fJ6h9aA0UoMoMO+oKsA5tgvl1W
jc51SQHDAyU/NfN6NSz6zP19v1Z18mBO1oURsACOICuEhbBRjN8rOypDA2C7k6TZjeO0DL4JDfYI
KCPbtu4/FtpqxoB529fh0HLb7bO5LutAqZSdD5+NWe7ByYMc5UV5EpCB0dHtWkl6ZQgN2sRDrhld
ptiAiWle8+bQms1ttZYZrS4RbGvboacr2IJoZZ3bhv0VZ88RtsmuSajFGfesOyZ34MbI9ix3VkM5
JBmujJIu16U3DAla3JrlxNcIGMNQ38tmYKtIcBjcOP/ZbPG5Ahs0mKAX8TOjiDt/KIvbBc1rOCx+
e+C4B27s24cZERryKIOKNrFrcu5Ix+g25kpFmMkoxOtpAuRpj9pvGGyUb07k7xmHJ6zci5sKbwnw
ONfZuIY+liuCMfi+aK+nfVf7T51Fy5KvJlfq+ILR4GZU9BeKjonZBTCjYOlJlUWZFH+JkvF1nFY6
Oqafc+mJnVz9Z+Zij5M0Nm5DQinzN2a3/nauqr1OLrCz/itJtIKlV2VvI5KWQo2cL7O9JWij+gXd
yFaPBGVm0c0wivfZMh+6WV4TFAu1eCXHzl80eBxrBGyX7mF9hpNtbYcLFdip84ei7LttrhE88hf/
QMRK9lvS74tovM+nyQwqlSO5LEnjyuyC+9Ai1MK74iZqN05GoZbn4zerhNCajDK05uoYtRbrt5kZ
VDOereRrabVJwJjmZFT+1jNIn7eiL2yfn6L+c1rofWmfEqMM7O49zjQPMJ8xopEmB1yPrxOXd+22
rOBizqm2vIKHEGA+PdFbHoa5+yrXFT4WwXzrwDSJgFyOgKEFSuFqfZMrDPJuglcdeZWLa3Ot906T
fnVBRGxM5CTHYnYP2pEIJudjIu1jCXpt7yfu4zojQerN+kpHS7VrmYPTSK4oM9Lss4jiH41T/mCc
eo4c+47S/EueFldk5Faha1gvsSiQebpQDYkBp4BfDXQrbi6nazIpENQ61H22OT1n5XJPKaY3Jm5I
+o4rvyxCDKBEZrk14ZQZ9Do+GIa/QS6g2ANiuJF6YdJWjuNbayp6g2FoH5y4iR5tj5txk09pHiy2
POVNx55eS65BqymJpTawA82kt1YGafXbwtDqR1+Y8bMfd/EOJt6AyERrvHainI6RqALOPmtrMiw2
UzDRYylRrLH87cgbHCZB9gMo4TGsPImcMk+q/agaQchs8pp6SRREkfsOEah9rDldL/GlKgosbLzM
nqRLYuHqbJHw83azBoRYsh51N0KPxNeZVgECmTkggZ1ecWrGvWWLr8xMO+7G5ADncblbXYsjohES
uHj23hcYoDyreV1tdjkiSm81wWTQuXSPSoysQqEHsitt8ZDGphNai7peER2gidgu7Hy07aJ7brrm
MW1VhtS75M6zp43IkSRbjfFhNqkXVipibd+jGJudpr5NGqmoSvw9cmXAUOu4dYkZRt3qvHf0Tbdj
bD/Bc7mPXOq5bn1nnulsZd0a25Xwc95xzAzw0glZbvwxIC8Pjd6Nj0ti3qksfnEX+1j4zWPfOKep
GeAo1JdjUpTfqpLGOe+vzFkU+4LzaYO+Pd00dreGfgE/xnDxYvQpcyPhfcBHi74DYwYcXZntrmkt
j9lla6So2lTZb5A0M/bz+nsYafwJsa6upjw5FMLIQ9ZU1/gQ2k2MPNmoEbtmkcLKqzF71PSFLPW8
V8MwnlfVwBmA4jebmDXLYWYBqWBA1rPkwyKofmUVa2cg2psp70LHpNlY/XsKhVAbEN/SxIKa4LMc
mscwNqovcdW/t3lJ5VazGXSvy9XeRLGTBRj3j4Wtz0M9mFu3IGynL4ZtsUr2EgpRf5wpsKXEkW8o
Sa+yBsMFqZhuYHplvRV2d1qNaZus1U7qaN5qk7Vvs/qw9tvhuHhWueV7P2VL2x67mll5Fhm33Zid
DNv6UlZoNnuQdbu0j8+rNYw3xpK9dXDQ6sldjronDJ5gTNLBB2fZNI5+uGS2+FD+gqIntWuocu4U
AeC5yd2tw+CEjZ9dblYyuJHAtldCDq9ovrnU+DUAEnh7ISECXTDZpA5XUeaCWDN2zVCpDQrS6BGr
43CxvLwirRkCyu9zVsjdlKsIjY89f4jB+LL0A3/xAO9RykGxsWPBRmeV7Pk0umzjednrbIvPhHXb
oz1WmAtAH26M3FxZ0KMVWWbK/IrPVzTllZOhMrZKww+WfD2nSWw9mOjyiQfuHZ42rLCDDhk9AfaL
fznmnqcuucYqGCBGpASvvReovcOm6ehccx8fOOwyvWkZZmy8cRlCJp/Hok5MdFctlt5VHSG/484Q
5RMN8D18qhJYaWHu+wUpkls5hgxQGgGL74aqoM/vk6hjBtwIlHSGtPlB6MbjJuE9xVd896u/SxsX
cTExkWv1JosGcd3UymW5Gm03ZsQK4RAqYHIZeYkhH0IL2TkWnbzszDuzEE5+swAA7LbVOlNMGbE9
Bk07iPRpNplSQjLGD3Ji1++7W+BeAH5H4B3cLhYb8hxPUhJSCC3fXNNd6q2uZaO2UtE6bR2wxlwH
iwKz7hHKcDfmRvk5DlQ1RttwcLeaXwrYH4bx1qVkvNhecm7F3qfAoJfKsk+FobN6qWbubwwQaIxC
LYGAf5ZFz+MeiI1zYC26dl86Zq6FrosXJqR87vGgL/8ZA/CDe7jkC0Noh4qpaqVhHeYSxEzAAPDD
HiyTVU7WpDx0hzqMxrosr+fEu0Szjah4tYwX/y3uKv6uWY0rvxTB+fdWksz8PpmEAbzPiFBeCLcW
6dbmHuDPIk3kADt7qh7GSdZ2aK5lfmPJ0V0CmRU4afE7LDcCxIwNkJJpx15NsdVukeViyECVhWDD
uwTLB7LDSvPoyJEsgsgdut04JF524LmJW7dZxRTt8k4t7pl0VN+/ylfhDW/Ue2Qc9Ig76yAqODQ3
k+9NxmuGU1hs5p+W9yTXSjBxSJjEGf1KU9GtBe8uRea+tdGP5eg1moi6rLPWfbzgsSXNfpJPthv5
6RaXhVz3Y1ERzrEZ+yG9aZRrJEeAyT0aIrx45QeDGcjoUJdy1EaZGihuk2loLEayeTVGp0xjdwnm
YmrZuuJiKh8v+HDKKhbG831NZgbkfBvpO5xZyB+n2IYNejORcSwZkLD1iJqM6UjeWYYIjEXQR4Ex
Hd8ZZZGAULteI25oFKnnhcgzhtciN8WDVIvzquNuWrZWO6BUsPrMv2j8jAIyosqmnRerjq1o0ktk
FCREkROJgPMkhj7p2OEWS0R/B3ME6z/sPhQqJv2FeUccsjU+qGJV9qGPU76ZbFy4GYfGq91rt4gR
hyDFxU2+FCb9/9wsY2ighPNYdJE6eJdWVO3XORQIflfnLle1qFbz6Biqdm9X8unKAwc62lVf1uN0
yNceDacYeyashDTMOC1qsM4BcsLk0c6BrvG8V81z1cWJw96swKDeisa7ylD3fBhLM/DEdOL6wHZh
ukY2f5OZbCE3PP+Qm4zGqO/LpuyToJ6rhqWis8DHNGr7dvYQzm8z4UG303EPlkPWZsXAlM6z2ZV9
RaZ4f9lbenPKoxA3OEw6aCJZCBquogxy4iwduQ5l+R2ViPyekvlBXTL+lGRSURmhbWnHfmmcUWBo
R2Tc3Jg5Qd64XejZ0MrzyZxh5BLT3RnND6vq12pfpR6H5CRm5GoZilrr6PXK/GI4WAk26episkim
mT417jH/H1GW0rlnZlmg7sv06BwaL8VaMChjfnBU8gR2GnXsbGLwAhsTTSbKEiCcP2JeN7+tmJsw
b0sKuhWwO2MELZh9FfZI+6ln4NGi1MpRN5jNYqy4E9LOYmhrJ+/u3HqKBj31L0xRj2gY0OPz6Pdn
xzYY6ySkxxiXIRZDpjlent2M1JzA73Nt3s0Zf07Apqs4Otnk0WgDGH6vTROxeTcPhXkzIvc72EWJ
U2ZVysWK5pQa4HaZs5LpBQenmOP8NCRdTnS5ayHdomQ2+gCBPAtYOzX5fC0xc2xKFFUYDX7K3VWK
TnopZbYn3S5i+dFd1OxLNA8hU6n2FnMxxyO7lWete2wnltmrLSCNvD2kC4yrwG9mdICVp40nsjaQ
B2eWZR0iq0yuNVPfcy3wINk0B24gUSG0O+2W8slc/GHkjxUpPhGjOPbRtDwOSS3PxBwxMW9axpVB
J6oy9Iq0iY+1tLgtR8aANqMq5mx7NVScamQajXeosepXBLccH4yWyOcjAa5fsEuuiQ5XmLBIKmY3
ahhWLNYn9g8rCa0utQOdoskLYe0ZfmiR4BkMKfs8Bj5Vt2ug51536erpje9DmC2lGl/V6KFfB5nE
M6ibmS7Xdc3Dtvb4nuZaTV87VWcgyO3Sq+lBHAdSdi/7m2RR4jvaJmr+xqiZWdhJfIe4hn9mc0Jg
N5kFTPyKqpjYAPQiP0q0x4Gf4u0OoO1glYUyTB55vDLUhPvqzR1IfPxbmwWDY0ZMmT8qmKTUICfh
lQbmSO4Golp741sB4+4N/RByXm+az3iNPS+kvi8IusyKZTtJ4gHhFCMZZdEbI1oZFOe3FLMdhU1f
ez8EnMJbUqkKlANjc6v9noemJRcSjqas9N7Gem6eVkcNN6mLeRhmlh0HWBO4lkp4hxcRR68e+0oh
+kT6h4/OXrxv0Zrar8jq+NnKpHo4e3RZSSg41Fm9REby4HdNjRqhd4unKOmvbV30eksHTo3e6/mp
Akf76vctcQDCLW2kJnO2yq9ubsr72RDiu1MgOyjGofyeKtmOm8zBN23kkiZKrw0zn2IoH1ifoLAT
RmOFyJoECUSNPULb6tSPtGkoohZBRaLLydwJcy5ekKcmGIGcJOabWdHmlGIUVjjJ2XkcirY3Dja7
lltmL+PWnJqWd2QlE8Dt7kkXjslhZU+ImbWzZE9LF1WfBEZ8G1zGvcoeyxWZ2APFfnw2eRLdeywO
86vM7RCIzyn0fZX4WGI71QUtq1EkJlG2tdw2ObdJPVxbde2Tc+FCHu60oW/XtIAUOSUyeU/hRSMc
gYLznBYpbeWKuCdg15djxSX5iPnp2t2jk/A+eNvxvW1FKIygjBnXTtOL525wCd5CcmIwABx8bzey
F2bPx1jaRl5WD8fUY25OJWCkuyRmuIuEUHBpZ4XN48wEAmhA5FoYJfZYFW4zmomOnBxjnvcFQw1u
qJ+uhdUbxmFvWZTltizl2VQr1yWVHte9nJdKIQ0ts8DyCnYOS+/H5snQlfODDT2itpicrXc2xMy/
f/67MfXZ3uLIaEPkFOsV7Fz/65Bq+S5WPGEhQ7nmIUkA/eJQtzpGJ4iOjrkhODNS6CqcokDQ8RCi
D91bkYXepncR9ZPBwMOn5umM6Mjhx8TlfiriqkaDaeKzNQXr/anHg0vylYHwqqWFiaOZYjvp44Hf
zoQA5XstHbQoWZZ/71DVhA40vCvRKk7d0S78ZZMwDjtVrYHeTSPZep+X0ep3GoJYFZT4Bj5pKqIb
+DYr+WrzshOwQMMMhgKUm4xdoLsyaNzMgLCx4xjEFyFydVAVM6Mj68g3x37T446tthgji+9TRc8e
sljAULREvbuTNbrGrU+G8g+EyqbaWLFULxM3MkcZWWUTnlnXbgKahGR+7E3XZIcHFRwNaSvb0J/E
aH6QRceHpfWarC/MUIoXbmBHI3xaUA26hZ4ZuUa4sSoSQnl2UjurzquYRRd8Iloy0uK/etENenEj
FJOXBiTVz7BP0yXLNiiicSLwt2H4z0uI50GZESj5rLw43uP3th/Nms3pPMzOS6IsCku4XqXYZPRx
r7acK5yFtod0SenkPunn9RaJlXk/rSruQqGri2od+2Z6r9DGMsJ3RGtvfSOmPOrApt27gy+tk6XB
4Q1t17wWLI1eEt/FWpB2z12NPpkQq/xDrm3M0xj9NHNddbPKS2BEKnrCQIylI0VvUHhlW5ztxa6C
bsCEDFysywqh4P5ZI/q6TV2zEtyQDjk8yHLpTkgM01vWnO8S9MYQiBgQ7jYewV681Ga+qC3GDb7Q
osx5juSdNm0EkwnEnD+e/lM6oLLGE8mtlSJyDxt7mc/rQFRI4EUdXxoZRPl4ZcdcpSRHOHST7k/D
m3951NxUvQENtuRKgdUDe/ky2+EXMP/mjqixx6I5yOp+Pqs2puSyIM0hTR+IUT9NZs3/Y88zN36e
+1yXONilCGZVJ4YOEGaJ7/nlWkFpj8fQEWLZaWCA5o0Cq5vf6MWbo90qCZlxBu0r7DIjH1AetfwS
fJc8oCa9zPkBrGrrb0F4OOgy1oGu2NTTmB+aZObn/zgFYmlEAGHx9Mc0R3mLab+zcwyXPw8wrAbu
4jB/GlNCT/SEZG5I7IjBSEE+QJCgj0URU9e8JJy5HKygu46mHAKvGmpbHBBxoqRHsMC+hAqFeVp+
WongjnYj+jqBFVGVi00SWM5MPyCljYKw5/ARz6Ve8+aKwYBVnhGo+YQJDUgSAwyqZr6LodP4Bz9R
uttLdRFETtyo+zUCXISKkvviKLIifzFIDOkDJr6KbS7yHq5qhJqffsfzlK2bNEF0jFq5waAppDYL
ZEQRVNC0RJDCfqISFM0lf3CZZXaAiVaT+GAABQ4No+6+cA0pxpn17MTbuZgH5lFRhwzFgi8OC9D2
40cN7Jlihu3Uiay6FHuE6gVG5zTH0dGa5nLRV3u4eFfiXo19IlPM4BuUgSYstbFBpUtZxLJoaBVS
KVz/XDmZOxYvf3yHHeP3flf0cT4cxioXzqblp+uAXtV/Z005WnvmPyyFhdX3ZzN1ioFTxdOQBhJB
AtAyzJiDiiRy2F9ZvoNiGgP5Pf1C5O4V0G1sCVNZvluK0SZn/rKUgbkuDFqdSYunuOrs9nFGnhOd
6Oq5/OxuZvuCKip/6S2fSz5l6lKFpZtHR55dEHgRWkQFPWICIoORIsmIVNcs8Ui3qfxDP0vrK1W+
95q30TbzDERUKRabi5x3idzbMTX20eTHL3FqzjxCituR6JNBWrQ9jCE2/lLGD3HGGhu3mUaupH+Y
nf+Gf48T0XF4WO+0mL/8tO79f47U09J8/u//vNeQ+7rl4TNGA/pnKBQQ3z95HP+LI3X1bf1Gla2/
/fc/+oMk5bn/Idkebic8YBe47AVhPn32+n//x1b/IaIW2w7tERg49wIT/38kKcf5DzB6jAsYm0Ej
mT5/Q18POuFfif84ygOChyTK/9ckqYuT9E9uTBC5nukw1mLdCssUDv2vTtMqsUtASOO6q+MuURvO
3PxTNg7DrMY2zCuaUOcWdGaa/oPD9Te36R+ve8FgYTMBHy1+cxmnydRGDN4Yd6to3AjCM3edvZIP
MhXq9Kfv4/zHm/mFYPUXb5Em2DThtWIVl7+BU8uVBMhB83gZm8k9Fdbw4utV78wV41xlGv/g2v7N
NfzzjfmAEX149KbFy/76gU4to85MU6gZ7ggX3ZUxyKdChcgG0PtMCOLjtAU9qurHf/02FUhBuicL
OCLr619fOKWJrLOao6T2XDRgvRI/Bp4725SWadsXfX3496/nK/DFHlxP0/xJwv+TR7kjYDOJchL3
yqRAkAeCGpMD66XxnuJu9He4wdBe//1r2r99lUrggLBdHizcUhIi2a/v0QDlquzOnXaOV6gtivrk
0GaZCv7+VX6/NnkVujEfTxByNgE749dXSezeqEgVmIEM4mplVTinX7KGWT3SnFUc//2LWXhYGLQA
Bfyv60UnkiU0PoOdiJjKqWR+js3V3Vmp+fb3L/QXn51rC5uUpAt4EBjdr++qsbKqSl0EN4bv3uWN
0+3bxJ//4aL4yxexncuJQhYDB8qvL8K1RvwIrTtoJvvdsvP5Kl4j7x9u6L/6fggs4NPivCLe+7cX
sVD1qdjjnUhPjftmXR9S06+RuxB8+Pef2W/4WgszPMeyIC8FUjZfz2+n4wRCf5Flme+AhKIPW1MR
dQ+WyqRmyl306WHWhHIE1RplrD0axqgvpAdF88Pf/xm/HdKXPwP70QUlb9lc9OL3y54i3FtnmfNU
n3Kg2HVEk5OkZk9xMeMWOLhVYn1lcpOof7g6f/sASF+9wNOJh2DkyH/av30Aylwm2A4FsUJbEg7/
4W7+7Xv8+bY4kE1wExKXhPXbUemsgMu6dSh2RM4V+wV8zm5BxhV0XFxP//4T5Njg+XuB5cqfnOI/
HVZkLlYWaaH5rk0M99mI++4dLvlwJCtwRUJYDg956w3/AKH/q6/tcksrTkjL5Nnz680QZaZI3bEr
dnWK9J6xhtZfRj9voBbpuQthL8FGahn8fv7LN2tKU0G9xh3BxcLj/bfXNUVNldyUOGNi/YiHvT0O
zO/fehY2+4ll2bnCLPHl71/0tzvfwh9hCVPA27do46glfn1Rm97ZrTBp7lomTPeT9qYitKYUbcTf
v85/XTSX16H+QQPNnU8R9OvrJGnkT31vlDsxgDxz8tE+N6brEHm11P9w9//+/fmOpQj2wCjJZ8kV
+luNQtqbIg12kMdEB/pr+g94EYqByy/4U/FFqwHHncPY5vuyJaCpX9+LNdgyVSTx7EedoE1Az1+d
MCaLNMSuC2spy0dMY8RJ+S3Ob5Y8DKu8CXUR/k8mszJWcJd7g2KNrDzj2W0WdhNzFvuvNlsYshCT
HvHkULtYHlsXbw7e9i7mHKtb9w149HAq8noBKuLN86dcrV6GA03wS1NZmPIboyoP2VS5cORZ1Z0G
Jp7OTWGuBpB5E/lzY6cWAmVDTV/c2IVrljZm8oC0gOim3jHeonmxb2WmnXfaa/eDKWp1DzF6sEK3
1+4biKEYnamwWh8nJz6WTWfll+zlsm6YACW6nsLIHvqDOw9yDTVGfp8JCMqgy5v2bxNh0tNmSz7d
IeqwwcUNtHUBRnXU0jkGgYPFusraWlKnrChklM8HlTbMNI3cd58Klp/mdvZa+ACOpNfeUr7P9qHi
DoVf7RvLd6L5IFcWVuHjhJAljVcJUhaHjIknmwfHsiV5BCCBGoa62RlVfJnHAcJ/jVN8bygSMSK0
rmLvQMlnXcVOS6BlkTlrdIi0AmvRetPKJqztYXZDECpAUjgtCkwKnbpDbez2T1EO4JsNmbRQzyUz
I+1OkHSIHDWbD9Fldbbpfe3vC4xVJQVKWRwZ0Sdm2Cpt5EjkveYjgpF8h8RSQMyEX6iPRt4UN01q
RNY5x2+OareacJqhw9fXQ4pfhucKcZa4q7oKKTvS7Q9USnW/taqqeJsX0/oKvWPSGy8hQiWI+T5c
cBgVak3sZ10TtlEsST2ci6K8gSSVxsi8xwn5jofTd6dIfXsY87xLd/Y6Vz+gHgO4KSIPg3Qy5voN
MFhtHl3AStmZrO35qmVWauwJuKPYM525xIPIQbSvJcZIAIoGptMitvF0L1MCmdBWPX/hbCFUX6yB
tMfSIFJiX1qaKOV4aFmfMKx0tnWuijZEQGiIrZFChw2ysh3eLSOiy58ImGFebI3mVaPMBKmoHHIg
CcMgkCj5GeGHoh+wOEYDLNipb8FVumr12ejhhImDGEs7Ci1kdndrhVooICFg+co8u7E3QnduHcIk
mdMT/FMzOhngMp0tA1yxB1Th4jqSTl9v46wp0aMSjstogUxgBHpAQeN7Y6jRHC8QjAB2yAVDIWXq
FRN3/G1RPcgWXKNTPEuwD0lgVL2oThFCHQv3MC7jYMXVDBPd8ifOFECUeJjbdMW1Ma04ZZlEIbVG
bdKykCBzOaK8ty3w1Da6MCxbdnMZWAodf+9QyiHobwvH3qXOjEsMktaU7IGI6erJt+uBiO0GkBaq
5JG0WnzdcgoBmDKfTYAbvQLDdrEqWsnwRba4YZ8np3Ff0jQWKAGtfPkwfI1JYLWFto/9uqwIt7wZ
zAemSrg/TMydIOtr9RaVM4Bc5I5Y4GtXdV8KDrg8HJlqf6QXnkSIrUGx22AVgZ0HjTW7WuTd62Zq
ZHGXFGyi2EWu6xeb+v+6wuCyQFc1E2/b+ESDbyj9Y3s3ibJGmajaYt8ti5FsgYUwO+Q32xB+m2T4
MY3zRQpEmvYtdBAgdk5frJ9NW/FjtgnqDeDpZXZYV1wHTW8ZOoSfkHwb/aR+GF3s0IEsQBTiRiAY
4ypXFftS0FfYditbdROOG9yJ+0YlI1SbyDfwP+OPpZddVw4qJSNkTWvjNuWpLxaEx94soy1hKlgT
SCeE7Jebqjrq6ef11pctEYQrsalM10YzNLMIy5Wc64rNCHBLc4tKOTqzryjeRyZYzGVdfqwVGalW
7ZoXfZAatsaLlWvncxDKcK9jx+HyT2NUP7jJEQFg3VmbccsXwk4NCyNkUa8bLYWkclDpNk7x+7B0
jbU6yNbPnT0MVSQ/SewbT0JydYV2M8hHVWTm12Vs30rXkI9N3I8npUt8FlnJRc6U2MC+5ZMhM2oY
Jrb1QacwBSkz2LtywqVRpVOzt9YCtVtNfbElV+LBwt3ahDV0XMag0iM87jL8CKoCRsbGzbyJT5Ss
gBtEZWwOKyRoVyTwjs3eL3tczPisTyBd5PVAMcapUG8Hx/9WGUwAndLHJ1h+VAYScvhA8BMM/eEM
/fo4mfkPyFk7nmAHK/UeC+QsRKiJ16WLw0Tkr7pEKdSYqGnrOhAtZoPFgy9rEX6J0dd5tr0Cmzoh
1Rxs7XWbdAsAWcvAFsR9tfCIQ6phVJtu0idbY9qANLn3lYn6jxn6dTe63YulNWi+vDw7GDJwLqbA
T1BmBc2YkuPngEjpGGXixa96VIh8P0MV74wGoI8k3vIuKd3xesL+2W/7hFMPN1eHG0Q43PAVe8JP
kHHNB2ukAcEJOJMnqDCYaNwFhUlJb4dqvlj2vZIGVG7feUfIZK68d66xTQt79XEFGvJglxZVbOov
T6nsopTLmkFUxhvZD2xy9xIc9p3dxusLS/ivfh65LEij8W7mzsEjvMr0NcYTTVgwaVR3rRcBafG7
qUyDSWv7o0UhMUOWHCLx1Pl9QqKCnSv/eRqXbzDCj9ECz2AAUJKPFwGNgwoqMR+1J1jnAzV+wBDp
zMCalvaIC9h9cNPJ+jGM/f9Rdma7jSvpln6VRt+zDucBKJwLzZIlz1P6hnA67eAUJINDkMGn70+1
d6NRBw10H9TFrkSmbVkiGf+w1rfCDYlrBoBURu2RI1mfOZLqMkffSy5Vjuyks7vfKYVscRWQpwZZ
1TUeftEdQOfSw9Jd8x9r46Fd+fB6zz4TTV/4K2I45EEBYhGrZurvY2y5m8gM6pZ9jPcbhegyvQ4S
dteWHINObNMRF9y6xZH/vbj9jHdo+W4CJM/NZA2XlP5/g2oueNPCzv8ASA++ex0PG9WAFUQm3bzO
Tug/zDHDkOstwuUGg2Q6aTFiOFed5/5qbT0ek8m3f2KRf8wJcAJ38XA8DRiBHRz4juVA0ynleG6S
VK1N6bxnsere2LIBrhyHk6PI2EIrDrkNXS174wldbYHzbY24UD0oANULSS1+TXmSXHVU8Q+KqSvI
KcXZT4I9joFo2ZL33CNntJZ2NU6ueS4THzJ37YktTqppn6sB2SjBkN8F+Qz3cbug8rAx6JZ4Uh/D
fDokqNoZxGMKL1GFnxAjdvFGpGH43Wem5gxtLIK6WqsaP6e0qvTa65ppK3ybhVeHe8mEgDWmyYZD
7Xq7KQ0invY5QONJVluTdkG+iaOlPNpUchke3Lk9pYvklnXaeadGjzHhGLLbH1MM3ezj3d++f12q
ZPNrilzjqW3YNSOgSsxJ2WwDktRmHzOl9S+vHJ3ngbDRc1ywVDflHGLIqb3nOkrzRxKddc8JEQM0
YS2uy2tpewdEo1hWzcBFJeOphONjMH2Aazu1vZvtO8+HCLZgk4F1yyMlGLjlSK0IDpaV3sBil9tY
a7Pmd852oE199rd9T7EyYOXqI4n6sTZ0HnKsT7hG+jsqQPzPUvZI/4KQD06G1g2VNcoMM1bBfeFL
/eq3PcZcr8yVWqdhle0RY82/CKiOV7GBVrOFL9VPu2VxxR1T1iVZa88gvEpwvsKebgxPDQo8ROpW
tcsSKIr42LuW+8hAkYUu48AAqTyq5MXNkEaw/1m22LwzGopJuA8FloDhUKBQ/pII9fIbKdPYO3oh
x+glbXhiYj1Cm3T2JFzcK+G9oVxxam/LWFb121g1FB9xyVGXN5bz7KP/2cuYqpbuKxNA7P18mTAd
sG7eLbny+X7wek3Lg001rMxXYxEWw93IU5/CFa+2fUTzPh5V2JdcCnGXPYckpo8Pyvbbu7i3vtvW
DjbGKGfr9Ym97lm97jyo6LwMMbwkFDjfqkEgACTKhc1PSQf8pbfvJp/cCM/xETmVd7k14mXNM4fD
mZpsHbFCjNZTHtJqIiWd0UVMxYhkjQMZWBTV1spAeMc4N5KlbZMxtZ8nU+5mDtlqbboONDkSzqtR
HUpvbllAxq4P2pBxRyac6FhnzqVeijeBZvmUiXStYONsQ4qeU5W10SWylQA/UI9PIWiHeu8v7L5l
JbODSAkN12WHaDEP6RKHKs/7+7Yy7TkffUBPQefek3YTh9uwDRUCd1vAlUhC/t7vQ3BpTgvxuzto
i5JuKYS9oAkT4p52qoXei5+K4Yw6WEioW2B2VYEd0XrrUEntvcg4X2gVzCte14yWxKU1CiyCFyDx
mhuP51O0YQrU7ngHXtkB2ArRGcL4Vc3modktSSl9BFhe4K1E5Sd0j21QHykJo73XKf8KVW1Idiuy
c1fEX+4ikuPgJhcf/R4ydGRd5Qr5iT5EufVWm/YaLGnp2ziN7fsM8SayPTQW1TL/Dmcl71onkHco
teY/XFmvzNk6npkOIueIGOGznlipS+XtCaLQj2wtjtEEUgvGveC9HcVkH51amHVeN79I37uem/a8
d6oYBmbmOAtmEoZLK9dbyNARcUKvPYb4g6ggkJi4bxQPOXKoEQ5Eh+wB46c1QEgvurSa9kk/i+dY
hglCXKPFbQVSniuWsv6DkzHjhw7tJuZZSiUlKTAijJGVI+5mu06PMRCyd2RXdrYu5qF+saqGXfPk
DhAq6iF9Eqmvz32Mxwd0lIwQzTn5fM68YNyG6NhfnBrBMdKLFJmJxty4mUb73efPT1UTdvN6qvSn
6Z0X5kuY0csUY2IK/xDvvt6gyINkD6Kyxa1anfOrobSROqW2bJCHrmy67RVbF/sZdfX0nes8PwjZ
vvUBaQP4xlNc5XarOUjLCGlMTc3x3YJwhkmdlaa/dHJu5xe766o/Gcovdt55/UtAE3zD+IkP2iOf
YKu6LP4dzSbd1l3Y8W2WwXZQ23QA1oW2ybOMamnfpSSn9BvQud+YeBBuOMJCWmHF8hQSAPKgqmvP
oN3R/AI9jMVAUETcpjJJ9Z6pWi23cjLBS55ZeFk4LboPG+ngBp9Y9e32qryoNDavE0LfJ8/BLolZ
sJ62TQAeahUCmBLo4xvsSJZTgeYv6viuMwWan3bwbtLMG9Ndli1dwmt1AYSOMTK2tkD+0wKUS9cJ
gmuKT94OF/bWYDpU172bbBEWhYQb5jZiaG9wZzTGi+duSg3GkD1/OLyOsbgasps2PPV9FL75gP4w
+yItQAg6xwCucKEEfJ5iruuNXiJ1ieYOPgkXSIWrqpLygmYO2UBL7A0a1WbMP2GDoo3NMSrepybG
EOZBY7Qpnhyn2MjFoAefHIhNec9DfZPM4DxQ4TJDwas5yucisSuK0NZ2R+I97GnZhJOxxJanh3C2
kYr7x2kuEJi7/YC7L2o1iedxHDk/VmwDlgfhivYx6CMVAntKM7GKSxii5F/h06C+o/7aKOVDWquH
Eg9VX+AQqKKo/UnZ3zJF07ICdsSw6dKwJD0XBmvHuiginuqIpPR94i2lg8mqd+4tnRTzKiBVQONG
6WglqOXm4ZzMYu4ONc3RsmbSSzfoFjQnGYzJZ40kqicqRQFHwKPEc8/44/LOtEYPm37qh3PFJ15v
CBGb9S4qs4D3VQfiTnGAL/sG3zVwBOC5VO4EFKwK4C7QPRdk1syWogpfgk8KBzpow2XCrQUboPON
qI+THJ1+uxTMYKgenQCYquwShlDR+CA4qiymMDMNns+jdgb7FqE6NugnrRtVgTbdRt0A0L/Lmu4Z
0kw4r8LZYkwVzVXyWzsMblcYwGk8mPuR6eJ54OA3SXP1mBU2hyZRxzyRYJ83kABzRhUbdPjoEaNE
y4/cG0F65TMQ+vWsx+DHa8WV6eDDiQeWX1hbpwoQMmIkGIO159nm4iOIdVAUe4QiLNGCKdsZxW++
Y/iDFYlSM9W9+BW4Q/zTezPMVVvW886zpPLBmye+gXyJ/xHdWh/6K4zGRKaZ3FXtFu0yE1thM3lb
92mZQDIcI+/d5KXw1i0pCsEhVHVHjUgefbFJbJ95Q2mP5hwMWGauEzCmGmm7CL1lrKXvhDFzvMZ1
OF99UJZFgE7X9EyrA4kQuaMq4ravLUWr1juJOtajEgHjvsp/yMow946hg+NiJTR2TXBkNvaHGWM2
jgQLVXkUFMSdWEy2qi0wZ9Zdicq5E5jDYaStvNB8RJBAX/idk6c8NiUlluuJcI2GtutO9aj5tciD
Aho1R23pwy2S5XysysGHsZDR1cd27H7awRIjWo1CHW/6xbaenBls/KqxEgGhdsyi4a4LSNRbo+XT
T72jmho/hm+LL+NSt9ymaKCmi9K4YtCjXkEWoB0MaGI8j0gp/TkJzlgWHA/gSkbM5AotPBiP0vHy
dp8x5r6MgbRvcRcU/nFpB6v1fyhTLThmdo7EbVmH6Rw5Cg1qKKr8JumdQXJoRlEyYSLUfZpXK43o
WQ4H4ERlGGKVjRpLoFtHQMoTqq0a0DfE6zT3xOLgMcQpImin25Ke3bWvZLiKnU64vSJT7WM8xsgx
ao/iflPbHumubWd7VyxML+UbLIsOuqhDgw4YSmkUZclcpRvWkVhuQqZ67WqCEqBR/KmRkpunNWCX
wcHI1BXY1k89sdQgdMr6ynNhWVykN4CEjdqmqhLzu27B5x5J7IsL5o70mptsxgp371pTkW0Z4iL1
XnVp2yUb39fhPvMmr3kbfECBDFLorbn+i9o9Zp7dZL+6YMoWApEcTMaqddrmk4Nk9G7csmn+aAez
FmMVTGxQUi12LgyEg27n9YL+fm4pa/f4OGNyJbvSE28MD7oU5XwsqXYbk8zb2rMJ1ghofEC/lqzx
mRNoob5Lv2+tfYTCNdi2s/SSX7hkWNKWCissoxUfZV3Jb5SdwroY34qC+cja8q8qW59zMUd2Vwzy
xjJm8U5apj5m1ejabrHmuGYgxiKNB4ZXgf/sBW11fbOr+RsfjP3Y+vgT8Oaa0TqnVTq/ucSu+jeT
Rp+2T5HCJme/YHLDUy2LTlbgzdEWPGykAduQt3k/wt58ZOqb8zzO5h5cld2m6PYCEQsIMw0RwJiX
m8QFjICW5Z1ICFuc/UD7473PUKHch1FqmbVn+QBP2jo0n17QA5zgUiJDAgo2wVS+KKKfYmKnI7Fw
ebhYqSR8Ws1Rhz6Oniq3TyAwVfSgwqhUnP8lNfaEvS1a26DdmYZ6dQyqRABSWeOAn+UBLp8/7NJZ
tvVhitT8Q92N/6PT6Zg85NPszR95jTV9K1psDyB3oFXA4JsHuAqK0OIK+nTkVX9ckVaGSsd4yZYh
JulnNsQDs7I0i7A1u/nsKV6onzDDmsXQSUxdt848fPLfCH/QjVsNBAWyI4nT9k3kPC3ITCMgoo31
tKC9b/ZNHWoCjfAF93vchdEAqJN8YvwaNpAGwHJFfiQNCMtz7Sbqpocq4MNZXLx76bf+E4TCCHOh
Lcc/iUBddLOwOMtXplDWfevpiQNYyvDJpxv+JDCsKS4mW8SPZxNetCISurUe0zgOH626dPiyoU+S
X8YjH/ceHub0ZBJXhac2DtVyk/hRKw7a0ESeR8jg5AoNdgPT0MP4wblSLUAOoULFwZ2COfA0i0g7
u94zUAS0S9R7cp0J0U0PAS16Ov5hSEYLvnTZEu/njgnJLnVGp75NM2Jv1porTa+DavHlLquXwMe4
1lZ3YCO6WwoxzACyjztwxwQ1lfvcNuF0HtuCIx6pUPArh4iHTF3Qy26dVNF+xvSy3JOqSL+oXcYb
2XC6oiavhDnFsJ30bhZ+9iRUwtGcQMNaIYWHeFsqy4dZjZgda60SYDP7ApPy7C6g8ORoW4x9sY8x
znEYPpeIzv60YsaZC3MwzdcB2qwcImuYWvUNz9TSvaUtZidiM6sduNEdbxcMs/yxRQLEKR6SAEhV
u9QYOV1byw1mHekcAaEC2w5IJWzBw5QslMDDZlIf2gXr7ypsRbQEZ68uqPoxwUXzHaYGErbmBuTE
Lspz1TzVo1NN2y4l0YMhQeqN6yaZOoA5bi3eZR3DOk0kO2oEpaCwbpr6qjGPGEH4sIawNtKXj7gB
8z4oPhJw19AZVZ18SDlSvNgk6GTboWNRQn2WebLipkvz6VZg1KQIxsxo3wzlwJAt8JfwO1jsoAUD
oYj6gzo6wsQYxhkr9uIpe2tnkTwNho0psSze/BubOblCzD3YoPWlDbrfJ5nQTDOoaFyVdNCawTV1
4ZS9ODY3522SsbbelBwnez4S1jYpFy2OZkaHUJlxyh7yAb8BsPgmMOtMLYm1HaWMxLnjF6G89nxY
mVTDWEjZJ7TZSc2BJ/dLk9bFiqDyEIioFjjCGSwz9p/slha650wEk2814sNFiwssKEmYszPuYZDC
gtOyV5pAjZeGlG8bTrofTycfgPt8XOKI8lA0Q9ttRWCN8baPM1jquEeuakxSItd+2DDumyHpLAe7
l9WyzQa7ZefkT1jhwFPah6kiycfuXWSGGTpLRPwqK/QqadsZMKgqmsMUCErkDnX3OaWBpkQxI5+Y
jmPTHIIcx/1KBVTZu4bNLTgZZq9wr2vfAKasksQCijbZ7ymAFxK0y3oRJ/ADw2+TiLncNknQMNHq
h2sBxhhGbsm5Dp1LzuGIo5ThOcUoZ++jG041xoyJ0m1jGVWHe3BPWQJRl4c5p3/rQQnVLVekDYTb
+dVTuhFyyHHk2amVHMIliEuyLbMKlCHEDnANBeryx44Kh4VZKq3vxYS1fyh5SUdSPN1XipIy2FQc
63Izkw/zAt/PlIBwrWtHSniUR1J97gPd8FIf23bpmivIRRNOV5EiLo+M6RumhbGDS5isiCB6i9i9
m1WBfrvdounQ0EjtaggxnDhZ+ZSDnWbBH9buBLIsDJZut0xhUH1OA+GdDwGp5OcUmGx7Hr2YYdvi
IadZKcvN5xsmSMFHXc4OhpjSU+kRMjg7BDXZiQYT2QThU1AQPzW6gZ62lev3j3FZGNjrbdUGzMHw
jK1ZNEIwmVQ4PZeObaZ9Zg9BcOosgCyEQtq4CUY18RIpb+C+Uz0tejfSQZtj5CxTe1eqvOBFw72Y
bnUlzbxJysmizEttcgtyDGPtdrRmh5kryc7NehE1Cc1V2kX7aEx79dGSieeGa1kzktgWPhOddwQB
/ceMnXtECd+zri+iJlTbZVTRpUwL/4tQ6+J54dMDNV8aF/p2EHLPkh8bRbd4Y+B8JqFpGOlSSqOV
CVI57nPNKPDYlLT44wakhO1vPTNBLmWzHP1WsQ+NDiwa9I15lm5NmVY0n8LCHXfAuwubhSyZsdhr
TlJ1ciuLufiiUEWeliuc5SN1st6BPxZc+RlTDKli7bdG9a/R4jIlPiP2mWe2kqRHv0aZpBJZJROI
PZjVse799RRJGjDHzeV0ky0GO6CeKznuxihU/bGdG1fjxaXP20bjkk2HkDNNY5wrffc7DXhQbqbM
K0lJ1ZVTHPuBedzaBZDx5WFbJuikE5CCWLJ3ISRw0/0pg6nqNjlkaRiUqguih3HJl+Ap6gF9rkwI
ZWPFXqD81ggkPPYRNGKn8vrThs7y/rDhZAjTTWpSBzQqY7tnmtWBVaZEJz0Dm+upmzt3fISbMP9i
95dV2xgDYbPqtcZ7YuzM/+nL0rJuuaWqlx6e7wsI0+kjGvLgfqD5oqzVY/sbLRMGhsmLumk9BYF8
0CTzMA/xFWDZIFrabBORemGANrM7W+WuM/8Q/JDia2jsqD8WInCnbQ0eLLoUNOz8w6Yiq5fVhv9B
GcbAoQlYu56ZdVI4IbZRMKxpkN5dY/F/LbaXaKK7GKCpIc8cUmXaqRHzVOUWOZwMXYVnE1lFvGsQ
hXUXpJfguZCKdS608IjhqDfn2t0lSYKZSMmx5/mngBbtkPMVI3CaADgVnpb4XQHA6jc9yerDOp4Q
IwECcb2amjriMYy1TESw58XVmxKQgAp7Rs3JGTl16GxEWVfOgaI5fWfS0FMVlBbYtxA94Z8wkBYL
0wmwWTF0qY35Sfb5LkTV9dlLR5l7LCwUzhb2487FxBqA5K6S0SXFI2vKYRvFwxWqHpJchn5Kk4Bu
XFeiJfOjyb1ZqtRnZD+1zY1gxi43tq/9x8Sy2dpKP6lv+PSLhOBNwbldphN08rLHEdg41LSrWdXk
MFR50kpkqVinsOkwHwQ+QhW+XioF/YYnN/1fTMSfvCmw9TLJcvMUjfzIVx/hNhbB3qrZZq4rd2zv
wgGu5DpCfkgKlirJ6nQKCCUrfypVtLYwdGXURrE6T+S8k4sUV9kX1PIZnk0wlm9Rb6jyu6pPB7bU
rDUhY2AzE5myvgRv2guiCNxvqV9WPw6JL7gvYdCNmwnHEwvawJjbLKsT9w55L4NoXla+J72QLCkk
ATAzXDgPcACoADd13Uy4T2PjrmMqp8cBQHywAmiBM9A0ntsCIpJgkjwannuNYet2YHn5ymWMKmYq
poZGUMxKgEXKaLKYZbHF8ydxdby5AyZI1qG02GFT3+O1m5lc4S2jpAE1kq9UCFg1pftv4Myhjrgu
TPu7TI8DBlyv5AJzh0rt8tA3X3bgBg+RRzSCCir2NYWVUvzApO/vymVu/a0Q9ScjzehYTuNs3nQW
B59T6IvviCFoDa5t8M/paI/2pq0q99Geoyq7q1tlMTscubkw3bfBl+Ujt9l08QI1AkxI+BVI01j3
XeINsBcdtFAH4lLDn1jiV1xbxJnuKvRRSKAWjblJGtKiMWgxqe95NCQ0kMQQnkaCr9VH2Hs4bu20
qCVr0RLUA05EVueyTK/ISTUYtseLZUd30Dk5xkXPa1yl4PQk0aWICM5sTkDQOWVv6U1b1h33qq/B
3YqsDS5xGfg20pSI8g5RMUVGtwz5j8stjAeaZrHfII8Z2h2qrtiC0eSGfMZ9znhGCp95EhQr+1DQ
fkPlkYy2LsHMEkgj2cNZW0TuOSvAd+yg9Lv3ZKraP4mDP5AHqgG45Iq+uQS+v/AkWOblJ5Bl+UKC
BI93wL/9H46zETmFhYNhNfjTtGyHYCHiBK1j0T2P+A2QfPaB8P508AfUebmOoH/yvLDzLxWrvNwC
2QRJPfhYZ9eVTPLf7EelZHkOCPzYkLsNt67SSK+yZDaX64xm2EiCdy7Y0rMCland5C/uGAIQG/ss
WPZRmwn3C3mBHrc5A7rlje9owmu0Km0OUb+MPdmM6Gq9TDW6nKaJJYKVcZC7GgoDYV8VJAG5HmRv
/AO/B8NAHYBgOcokmhn99ykzfRkIWg3ALZ3yiMJO+B/+5rQQW6vLuCEY8LGAY22TkcyKr39Ep5CG
b22YyuAX3hIVkxhVsYu1VUklCY4vWbkkgyxr6RhZHl2BiPE5Zo94gXxCdtHckz0INYsH4aFXVUwF
pTt3RxRG0mxiL0KTUDLpaW59h9QHaNS5N1C4Lww9ijbFTB+7NVIsV5tcvWWdmyJ+AlofIRz0PCZp
KZE+1HsfqoqW5aATYXev2m6hTlDg4I8qOMjkV7H4QXMiDpTXZVXzlOUXU+VXnaxTwmaAnq4I/dkE
Qgv2m4BJXPiGmR+fpWoKcUCl19Rni8ggJilBTwrdRoOkay4OaNMZxHUbY6VpccPaG4hDtiCdmrpv
RAebEbUnCbkgT51siLQs/LUeJpMHFBFW3SCyQIPVf2W+KoZT6y19365IByonglnm+otSRHe7bg7g
rM8FFoaRyOzuMHN9PEuNVGQzsIJiYm/N3ae91KK6d/hMIozNwpI3iZUB/qqaaWL6H/qzeDDN1E3v
+TVg9mJqtxkPiP1gVtXTkiIzRfZru3uDSfS9EML7AS1BXaW8IJ03onGr61JSkw7IZ9az47E5Djue
VSRrPLbcicWaqON4gsJJciEZuqJ44+qdu33KkuW7CuH03Tj9oBFmAuY1lwLOcnJMQb2hgwiKMOaO
QlJDPoEPttn4NJmfchaxv1k8rDHrDPlzZnOG2Cz9LdlyfOTaBOKWsCfMn0KnwxtCtg6BagEQ4eQj
sxWEH8uYqazFp8vRUcjxdzBKwJKOXEi6SyW43+ucowYkwNY7Bs3Bvqk/LG4bAAqedU5aBqoUyVRi
8b0viIqq2NqFf/Uuo8aTKyYZIt+OLeeqYudQqxgmF6ouEuztK+Lfh+X6nuUeEoVCIgbYqbKbfebQ
YatPQdL17TYFsjBssrYPq5u2yK34wDahB9xuK5Dy0mvdatfFJhiOA5+7eydFqYs7N/L85TfLTdW9
Wg4AoC2djekOcZTZ0x0FPMkzfp8vgmE3AJh1KaHArD3DFBOqGM333WiDdF1XDHwgjHlhNJxkipPy
recaQFUdaWGsd2cxcIpyEBoTaQYKNSMpjsFI/RWyPS5BzsDB48UugC+s28WL44zquAnLS0MrybRF
Sat8aN3U5LRdHgObxiW5463vF4bq61aJ/tMq2Ondly0U5FdC1oRzTtzCYAGEoAOf2Wn8HPIG0GG2
BEXG9NqheJLMlN3JJ/lGgGaoH/qpcca3UXiRW2PV8C1UNCiXh4Vpp2i7X0MT61JSZ8jYW+MtJW5w
tVCRBGcLZo58t1yyyasNz4+037hu2o7PXK22ztcpINBBg7qbXXnr4zSo9tpguybzbzRkEgXMCvUm
ya2uOxZlK8XJVBHaC9O2HQMFtu7xnwYCSP4WOcBUjmNI0/RAzCReZOivZebcLZMzTug5+mX81Qyl
415aOwdFAwcmUstV2Y2gnYJTsLGtSNQdAGWJUJQltHbR16TQJyQDwjyDpwwcFC5uuW99aVW3jMS6
5syCMcjfSClp7Zu8yXpzN/WA0De1TCBSck650BntEnhH3yfHPKw9tQqZaPIkTorCW+dxGx3oVlnz
5ZRc6DY6pIU4END2rWxamK9qaFH56ZI2dpUwqL1JgIpQD2r+4ma06Yas6EAdJwDwugGL/HQ/zJnw
Z+zalJbtU0JYUDgcC5wIQX1ga+HK7jO284b7p6zQGJqbuHVQ8S+B7sYHbdtEIGzRilbR8KoZjJAq
pGVZtOZL9g2t2o4HUWgPJ3/WGffCNA/MtAhwDCAxeQ6AnWqnK5itiBRy01dbLQGwFKu2TQkWYMoV
sL3v+1gonnUu2zuOTtGFFppZgjr7TTMvGVvDbNACNtyEgT58TMnLIfuAhWTs9UfkXAFMIc+1ebBr
Xlvy5IV5Oh06tiDLRkQK3nZc1bAWpqmP90PjFa+qHFna5rawHyZvkT85Dhbi74op+OYQ0j71o4rf
oqVOPxIktWAYEf8+FyMM0/mKqTlI1yo/nE4Fb7UVJO8gVDONeUX2RbPrsoTDVQ/BXG1x/Tg4TvKG
zI2aXfRfTtD/luf9kn+xuGx+hn9ev+yraU2HdHn4z3/+25/u2u/6aei+v4fLZ/tf/+W/fWH/n//6
a/HdXL3k//aHbc35ax7G7w4fej9Wf/2Qv//l/+9f/o/vf32X/6erHTfaf/zrl/j7+//9dbefEjf8
+bPp/90Ezz//y8/u2NE/Qg9DmxeyXQVBiWfwLz873uN/2AicIhpjH9egg9/pbz+76/4jwJgc48NO
HKQRCfawv/3sjvePhE06lrHoL4t8/D//98v629zNO8Z7zcv8v5i9nfBfedD/x1Vl4e7DUI9797/Y
tUqYRFM3AhtTCz6S0MsIc4tZVn7Ufrbs8wWryYoSwjrmkzVePAZN1aaoF6IAFsbxMzkgCHRWkzDF
T9DDU0PW1amLNgm6T78CGrcmjjR4mNm4kGOW+cdsZku+0qIb3ltTOS9hnkOzQnRKeolXKtesBLDq
GuwbBIfZ7aI3u+2mE0jDEFRKpW9VocJDk3IkMHEGF87YNkGmlUJOUWsHyt1r21i0RAHQ3NXsz8VX
ijsI55tpCdtxJvfHZjNQ4r+YWHstTJzZzQ2XypJkE88I79ckfk0XfJHs+bJ6qh8sabk9HRqbpKQs
a3kjdQX9vnAHWne7rPuzU2TdkV09mjQi5ri1C6qEUDKYYCwfvxkIYzxr49AiCIS66R6l/vhUEcr8
ijJFfdCTTzdVovobbRSQWH8Z3+ZYOWwlQcY1jEpGzj8rFIBBMhrqtQbRv+XNcAk3xqp/QSXd/PbK
0CVuk6Sjvc8EFOC3JKmZMYaPZYdFqI4d+RilCx1hwJy5WhCtok0uQnUo+2y8zRlWPdZImSgAYA4C
npYFqiAbsQOcLngo8zLz+qOccHvNWMZhEs1pYd8wdRhBdWrdPjEPTuKVgwnlQ42LvIzwi/dZmocf
VL3FLiHShLO1J9ukqAnYqKoPSoVpbacJ4VK5qM+0gg4EzKSjxg9zdKpzAgcduV27CXSZP44csBA1
BwdsS5DNV49U7Di70SbWrp/GuN6N/nMcJRcX8M4GvV+JjNcksKLZPIJwCjYMEIDuTnFvr0Wohmev
WdCSV1NyRtoaH9AO+K+5MgKleD9/Fhj8Lgn1xb07jVm/Ep59Gigbz3HfHekAyI+sy+UC7Fi89l1R
fClOlmvGDFR6ryeKg0Gb9SdCprG1fH8yyLwkU1nPQ28sbCs5gYsjlETlMQmf9OKrsavzuzaTOZlk
0bxpaHCI4qMrwl8yItmLhLwAF413ZoFHBPuQj8tNrKTgYEYftqggOw75bP0USZj8Cfq5OY6R7wEA
D657oWkehzd2iyp5gx2Hxx5PJDPd5aFItMPVzIq92qN7Qa2fwOnj/io2hElMH4Z68t0e2/SM18K+
Y65lPTFZIBwg8PJ7UQVq641t+ZY6nnpeyoiiJcvH2D7UwvU2c5PUj13mDw8LkfBP4Djtz5greUBd
Y/cQ0BSL0rZKTilb1DPxCWI/ScxwsrHDOyyGwXgD6mc4yGSeTgtrkfXC4uelmdpwU5qWkRA+tGvr
i6OMEW91VY3g/IvRXdTThiza6OKafroY2/UIuUMqdPV9P5i4QiedT0n7ScbIVT9GaAYFkptwifUl
4mwGYkd+un87VL776egmfB0LKpik95fHtHSuIUOJ2Lg2G24ao6XexkkmDkjGkS4Kp7tXaaS3183S
Vd0Z/GIzMfH+xtegRnb5pwSN1G7yWY7rSPY3ubDjpzjw1Y69WLINcwVyue19PG4Bm/M8iIGWD7q8
Wdxi+jZzkcondt7R0ZPe8hyPMn5BcfiiomhLvPDNwkhXL+Ky2B289wweKCc+P2WYmfiObLYA/MA4
QdcTzffDwNDO6BhtZGj9QcZzn0qTPeF4AqsMSj/7nnrkhxtU0cydUhdVQhlNzuP/ou48dnTHsuz8
KoLGYoPeDHogut+78BETIiy993x6fcwqdGdd3c5SaSQBiQTyZtzgb8hzzt57rW8ZXYu6sVA48Y/q
oRpC+Sz3neoa4lz7wBTbS4I451bIWI/ayjA2qMTjb1gmwxVzWXWirSlvJ0meX5IO1VisD3L1gIAG
U6uaR+SugqlaRK+eGsmf5aVrwctHDCMR3xAtP9YSY1aStdc06GiXxU2xixv2W5QUdfWNEuAV0rPx
0BdVpyLcLYZdIplEEWYB8immy+LDYk3NbjCkzm9DofQi0MYQnVLh2IjZfFVxga2BExOiPhL5juiB
pgcxC8gOTsL+vc2gwBbsWOc0jENPrlse8nEIl2MhSeKdUqNTxQSyzwZVceW4PMfo4e5pZktQUUlk
VuSe8I/YQNZulOPyU1TycMTQz8rbBUrl1at1V1aF+lRr6LdphwqO1XNOXsREekfrau2KilwEuRrU
14ji5FEe9XYfkvI0Mm4TzYcoTcdrVEftjiNth4avFzasvKLfdKl4rvQ03EiIVLAQ0XMncSZow4PE
QHAzpFm37Stt3q52IRxG4DWtxoyfJRVV6VA39T3tOu1T7SNp4HmL5YdcTWVXqiF/O2t1clSWQT2J
db58D2prWHZM6MqZ9gpwLWS1LkDn4bWcFGGD/0R+g3q3YOwdY9Xu5Fx94UfIycKvhGCrT7X5Uop4
jdMUNg2akazdziV5x0HOWKZTNYc44coVG4DyyRKm23Gqoiscy+y7KxH1M7Iw6H9jATTsjkWqdkZO
RCZlTp7eiWZpHRit8IqTftmNhMRdCeoW9+bYyDtFaLL7sZqUk66W6p45pIEvY64rm1TdcpNaK8IM
VYy0qcRoiQkHqLU7ERvnRztwalVGgzt1Tnogt/UgSDcUFJpGcpgZPSUMXfdAaOjjEKdCPxC7mjOp
Ocs9I6rKRekbrr33hvjerA7AOkZCfU6wcB6g99OeyQMGMFOm8Lm0enM1gN+TrKCVwUUrumiftE33
USrEg2c9hxjqnOy7UEXmE10iPIftqCKzVINz3QP2XzQrvgORkf6gMieqiay2dHbkRuj3vbxjMI9Q
/iubEhcWO+2vMgG3SRhmPFgB0g+MN1KkCk9hnhifUU2PzW5EK39vkKLDJ5sB6gTkNJJwJF1mQxT2
pOXptwknJEP/HAMTWU/VscbAs2VgjeqEFCNF8kp4cwepr60dTOnVyNJVWLeiYYPjQvGGVDF3QiNH
Hy3oYQTEK1nXNHPxUOVz8hqxvzFcznPlCcJ1uEEeUnolUS6njHyPrZExt6Z/r5wmyWp3XTQANVZD
I3Es+sMp5uOMjnqgVzy/GiF3wEPobOdRMj/0hOLuZ8syifiUprsq46RRsRmjG8ZYqJEhcVHaebqx
tRHuwo5zo7PI2hpAlZrpguPJTdJe2rfagviiUJtxUzWmcS9pY/KUW1nqp13JTY0vp4ULaAqxB0iO
nbvQkswNKrUDEozBkTAA9hIlbd8iMl9c2Hjhfuo5r9lyAViYYt/cqXgeKH164y2CqPCwlF1331I1
bxW96D7VCQQM87dpV80JQXpWprwvWp35pmaQzWYSB05PlqAY1nShViK8w1OT36tdO25F9HH7CJAB
HXVDmfzOErDC0E3cIUAZSdCetRosnDJsJT5/T4W84mHo6IghA0f4lc0SMTXEp73OeW4BR1TNE5qN
GikN2fHHkt3wIgidhMUwUK+x3qDfJuuePBJ0oAiLDNkM7lMZ4760YCx0OCIq0NtVmq/1AmPfHoQY
GKZc98YGCRjFeDHgn6fPJKK5GDhad3Uf7KIkGs/MfMprNQADp6wQ3UmvpZOF6g59GUDGgX8HM/WD
Lp8HI5T9WuQ4ht5cUTCXY0BzyxEauYVxlSxlQztS96FrKgoF12aYhl7L4PRFIBrTV8gIuOIrJ7ZI
zobtMveEeejYLz2dUSkTakWZnwYtNQ6CxRJB2Z+NiHNny9WTLMS/kJQHJQkzZGQyq302zLNT0YZ/
WioSQiJwfB52HPaTjjOq4EWpJN1ya9Qu6PhVpyhzeZswibuJjUqiVxWjbpPMEKu7AsI3y0ztDRcO
yVVLnHiWpScn1P2W30pqvOtzOfGTwCwvNCeyXVmI/IZ4gRoxGBpPet2P3hgjpWWFFaYvjSQL5pZM
e2kpLokn9711NLNW3JgYW/YkX1iqU6r6iWbsSNiRNn1oTRUgIZW7hyoQt2U0DleaFsZZYFCDYooR
vAdaVvcbqAIVgWB5uhfHVv9Q6Pyg65BLYavxcD10XTJ+TeaqgUQzd1MgQjhZolrfRh+3mw7u+dOE
6vCopFPldkjkPk1xSu8CJFQXTCx830TMHfUGySqaFFIjDbZ8Pw+k8DEjZeV7CMvwxj6Asm9c2tM0
FO0HzgR1z1Oh/WTAwSmjDWKkJbP+zFAj4fqAfuGKhh4w0hFV48lqBeb5ZFYgnQdv4ayDxpYWNh9x
NpKvNSwBPpVQWNSD0LbFBbED1c0o8PyhnCqcdrFCv+d0hv5oBD3AeEf/HLS4eNWUsFmz14joaRGW
zLkpnGapG85JKMRPRpsx5sa7R5I3zFW719FjO2LPAygCE6APvh4VqFWvtVnyy4tmkg+1NQCrMAQB
KaFm5thOyuVRYANNvbhIx61aVtEXIZ+MMPjSQBMXiUWvqkIHqwhl52dllz8yLx13vRVYj0EpGwz5
E7LSpBIhMnyCmXBLtHiUfZ3W/1C2TiSLAJ67qGlcfPGzBMNk6PhsFA3BITAkDEFSWIpHedHWihE/
JCp8xPVSq+MgiTkBmlPePSk5tVXYE1N1mCag9Y42T8T5LTSw0ypRkIUoZA0JJIqSpdXTJGugXpO2
Y9BaCCckzkoXySDfTQkqP7V1KQrGz6z2+gm5wbRHVW4eulog1y1acpdqaLwSNW6816GJlQ0BaFiZ
zUHWE9XDU1yzbgJgYTaXKa62tCVZI+pw6eK83vayXr/LWm/4OCkBiVCB4YAmdWtZSu2NaytkwoJ+
QBwgB49WGdYnfVGNE0I6znH0AP2WfsaF0To5UGljqRc4HsxXSRRaAxqlR+CnzWZibAzBpW/vybAW
j8huJ8TgpAMR2jVZp1Fuir1soA5WkednHP2hz0Bj4m7Jkp1GYWtrzcRzhMzwDf88euSlXUJkmIPy
EFhtS+JZnt5DOFHdWoML32gEhi7MjJ4UnPA/lTXx/IVGdJ5h0DtwlnhETS1/G1X0g6jqWDyElqwa
XcqJUKAN7uCeyo7MnhKIBOu9ZS0WOGio4BBwLON9Alc7OH0105bG8pMeZF7KRp3E3of8qjxR+jdE
soXCdhKnB+YNy71Z1Co0mb71i6GoT0WK1kHXRvLEm4R57lot7QZrmZno43blGDI4IbqkMwrrnlyp
ZsZfkjSvhgaowVPR+LxGdGDXIHPxRSarxRaKTuvsyYTjS0eneOnb4L7s13NQLc0n8kqYasUtEGSy
jMotDxtON6Ew2tTRuzliDCgJy4dhpI+tmJaeoExS5Hd6L9ygqQiArdvqeVCk9jsRCvWLXBFedD20
eKFKMfDFgrSPGWuZI2IroK0NuHGuZuLjC2s/SW2EPDMnEzv5431jIq4OuU76Kjkx2RaXk3DSGOCD
1acZtAbjlSTqlvobU5gAWQCOPfKdUzsfmnxTMoH0QyIbzl2tZ5sk6ftTS3sMLj66FFcZRbyTAXUx
jYmaNE6kXUygTbGuri2jSeREudmyYuvSftCgBds4mPP7DqTRa5SW3X6qu8HliSjussGwvgxMF0wb
0ZkeMbUw2GuqKP4wYvAkyNaB8DJ0kjkWBINxYXInb0gcQkOQkkAnVtJzuAr4ArXIPkx53OLNCfgQ
SnyV/jQPAUbnSFQg+rIebMWCc38CYYlQrHWZA6KdmruuN9AGy5NSf/VR3hkuns+R6YA69uwio5Fs
l6kNXUGSwhgpFGkdNtWktc0pCJEkCdMd0OGFrlus8FUHAuaRBACl3aTJhHu7xNOgJpwdEbiRBwwA
Y2CnbcLmxeBzkWhn9Yypgp4A1QHdh26TSQIJTikmPd8DTJB+qjjNnkcxMJwSjZBJWH1KLGkDWelb
Nxip2pSr9WmcMvOq9G0suakQ9werShX5hdYgIijdBCo6J/LIu0h1g9yFHONfM0XKOZHqFjtnHSNR
BrdItlMTM0ljfeX8Qj7DFQMVN0IzSA8KBa3fFoP+GAZMHSVGQAdNSvN9xQHSH0NSfYizsIYzSQDF
xopVYSB8INYGv0BrThRCWY7PMu1mEnYt/ExIoI14U9QBabvSqCQP2VQEKODouA1er7fYnVNZPsqh
lMEzwezh5WhVb0CCyO3Sx/aL8HEaWYm5oERG9vmDLFD3hkLSHyBpiA720P4yaBYb/RBE5haOmnTU
6UAxj+6G/mFkxrORhyY65+SEgJ3RYz6a1IocsMLLrZLU4TZF9cA3Xdbk38l94SckvPROPUzdrQsJ
tLGZPC3owiyE2FbcTIQ1J6JbCsBN9pq5jJAG6F22At4p1DCIpm3NZAfGd1FitAy4N0LJWO6ZFndo
A+II6VkhCD8tGZYXAvLEHzHgBzNZ7L5WsjlxIwRrQgrgSefl0JkhDYd4z17ZYd4vUVW2YG3mUFve
zCmqCJjRAxuon/A10t/1WrGPYoraamLRH7M7BJn66xILWHXKIHrFLk/CI9iBrwRgDGlPc/Za07qc
bRZ4yYaShfJKGmfzEFYV3cM6k66Q21bnZp8r+4V886fE6JQN38HgBhGCfRHrJ3Iq+EUoAfSGc3hX
0BAFC7tuhZW2VSIgPWwS8wdFH+2YqMryK26y9DNTCpXFAH3E26IYFLcBWC57GWLVV3tIDvOYTo+6
SgMljKXxEmoG7gGg7PtUiX+wG/mL3j30R1NweqIipFnfKIO0DwUKnDx5k7s4/rICPCbQ88xTogch
fQGRWiTt61yx+wBIXEKBu/ouk3WIjq82o+jCqdcjKuRGSbWnmkg9ejxdVTy28jDtLQJJ0UwQ/wRi
K1dXYUBb7+aw5qOQmkl/bdBEsAYEmXhhq0zw9IL3O3JMQ6jH2HIkX6ZV3CVMxh3xJ82xl8yIGFFB
ThmCow/hu60LbJ78BmQg+IM1Q8HmKYhQfoCxTxlsiLkzD0KYccqDjNH5lSpnL0mkxW+NES73RliE
9/2MXxvjt3Sca13AZwa1be5F0HaJXBBKa00AelIi1zndQC3qI+LR6SAa/QNiiTVYN8sPoM5pEPWN
lNlGusx72Ww63PW4BonV7rD0y/SgLEOGP5CDFQgq4Yq8vthacWp9JaS8nZUYuRbHOUJAQ6h1iHrg
tQRDv6dxUJ5LBKhPkplaEimnnbXVWh1bSzEAQ4/l4hGIuXiZqoUdEZO85evItei094L0biIF36qK
BXYek/HLrFGmdHLS4tT4w25XSDhDpUiX0QQm9/DkZVcDrH6fE2V9piRAgRj2KNplFU7CmGsUQklK
QqE8n4A45O+ZRk5av9DOsuUmUX0GOvl+0OvyxokYJ0KUhkfdjKlgW4N0rgU78F1FYgHdc7ksAdeg
aAfCVYEuqnVZO4cK/jx3wbUyusTUF++cF7Ckd6PAwpdJg/mQEaOlbU29on/aCIRlSUkpbTGg6SJj
Di2uHYWomqfZMMYj80WGFUKrZgxjNCRkL20xosNvRqLgNylFeAJ4ngV3V7G+ctIjzozFaRLZxPWg
HfxOirA/NIkiveOB7Z8mWgOuMhnKIeqL8hNBYu/LSN3Rlfd5zekctTV6TnXgeGEoJgbIOUoM0+8I
ll1ttE1Hldvmo4NinGNQhJ6JFJFpSu+trgnRk5P7yPssC5gtcSsE79qki3w03SJSqNXqaLkJwm1O
MQ1rL4rk8Fwq1IrwQ2R+okjVsdsNTVsqjqBV6UOpNoHkqIJlfXbBPIisNjqYimZoS22LfgueBQGb
1bjiC3FRWtiYc2fS18lZMCvm85Bg9/Syti6mLXPUYENCkxUe8MME2ovVRSzK1WIy/U9E4D7t2gRA
xyIsBKL0eEbageo5hTVF/6cpPInbT/CKxMy/UzJlkjtmHuWla/Js/FRR+mM3FsOCIVCWTN/iVDYk
LFsdOqIsbdDokIVUxsxlG141qVHG5yQKI76wiVa728Vmrjh1iRA8Fcoiw7k5GneC0IvQVjjVep1B
+hHSEUNF1G6GjbQpGTIwWYP36SDNVrd8vIwuRQZpBTmq4W6KhABVk97Lx6WOo8+xm1vVLcZB3sF6
a/ZNPec3aiZ66DpaLIdjevlcGCaJM0w3qrumypKvBb/KBldrczUXrBJkOW05IzSTPTdUhzbZfGto
QFf79CTYzkymeXAZ5qk/K5WavajiknTb1lTG3IVlxtwHbyPU4dbMK4SrzNEWX8hRE9mY9KggU32g
iQ7PzGaYSU8N1UtyHBWdzMwAieyBvI7kjrq+RoPV6LuigY/lqwEJdoqiKu80KhS3z6Y1TY+XQPSu
djBEDKnoclDsNTqN8JpA+z2xwdZP0UP37sIpPnXVyiNbI7c3cFaM55D2BCsC+TM/vZjnrxCtDaiB
Sc+fZkRxeX1qtTXLSi2fxNKkfs5KLADoRAgJV9KMjZJWhXxAoqjcMSo27tf513Wk3YmPNOsANZXz
9GzmMQF2urnw4IXFjfYbGSOkpWyCSO73cRbJW80UKuZv0vQ4045FxU+AChFlTG2NQvQJJg1w/KWc
uhQzpa4J5exihcVMku6iTDaHG8P0am227mE5pcxwaxoyxSAxled0j9i4osxXgB+EwsUSUgXHdQFv
K87NDhFfnez0rpUdoda6R1PH6w9mtO529Igk36JboDuY5FYCsWyNe7x6INUyMet9Jl2jh95wpkuq
6I/Bos2lm4pdfs4wnjz2OSlOGS+IQYIwJQOq5QzeSSwFMunbVYBidVRPcgVIrUBszS1hMu6KukmZ
XWMCZYQyHv4SSVb4F8LW3Es1eb/I+PoMQk9OQuClNydV82QJSCXj8mwQvD+kI/+SiuahzPnnV2HM
P0hoNt/lKj5pf/2h/xfVMxpM5f9aPXN6/3wv/9v9/wTz/Tcxzu7r3/87LtT/kNCgedFhQoOGViRF
NVay8N8lNPwfDQOtjoZGBDiu8Hf+U0KDtEVkhikqpPzIKrjsv0toUNdIom6qIuxlHVWOJf9LEpoV
ofyrgMawFO0XhHOYTiaFTD0cjIF4d+uclsojg6IxXFuPxIt78hg898x4D11xTC3l9U+f0W+kO3/w
vn933V+Qzgjv2o5xxIBkxF9gEkv34liei/BRonwB0uZctK55D7LK1dfcY7IRjXIPsbVX7+pum/ED
cHccfflez7F9Rr70jNFUv4wZXgnV3DKo25jpK1snB6HDivycp4+/fu2yuULnf/fi+VaqP5HFDasf
iKOKhkMa7ybxO9E+sviNE51KpZfQvwTuVn0W0o8xnYdPiXlQSGLhVUxm25rO1nwdrYbMyLPwGn/w
X2svo1xQ7h4l+XjqhH2d39M6Sa3BbnJfhgewKpScooX9ti/f6p+UqU+C63RH62VbnIo3dK44Y3yA
MH6zAcLnaS7rltd7qFtdLOBHejt26IF8dGNHcBI39YqLYH8Ydm63XpDa0TE5EnvfIbUJnjW62obM
uedBHs/k1yT1LpBe9eqcZY90DHPRM5THtAaiKnpj9mxNMRRJABUFpjO8lz1cgQsCHTPktOjO2f6N
hma5p02sxShD7PoO1QVKZZ12FxF8pa+10ACCc8eEABAkepBauaXzBUpFGTiGvs2aBy44kJXW4AIi
QRFIUoJMGu8PqtbuqS726bwlW1iqtnq0ldTtNFzr/mKGrHsbcdgpw5cO6FUW7J4KF+rmCt7EZzff
kQOM+dUpaQdtcRNWH5HbPwKB0FIKxhPga+glJOMRVeRqd5i+4IdVHsLd7klQT+um282u2lysdbDs
S/uS7Dn8ZjU9pvh11HVbHu3hXf0UP3vFBkZYYLjTzYmgOTY4iJFMVREJ300GPGFgTgDZPhl8mh9Q
yF+LTcsH2+o7gaPZffwyyZ1fW9LzqKNpCs9tsJnbB2ZNDpMFiIY12OzISfnahVPcQxY44InB7fau
r1uA02wyzeVzirzJgGAAT9NWDDdihGYcQCIpTwv/sjwOTDnH9V08P/WcU5T0rOv7znriqFz7sk9Z
vVO8bJ89Wlt5r/mWr/mix5EX7pa6ST+K+J/Q9Ff14G+fsF9w9hPd06gzrf4g3GfXYF/vpW10Uc7a
SdkX5+lc7IuTdM0Pf/1ASyuc/3fP8y/hEhz6SbVIuVpx7J/qc3Od7ss3KAEbzUvOzTl/ne8LrzmZ
5/L/8oq/ZhMAe4akgLf1IF3EfbDXn5ZdvYku6Uk/mhdtn53Fo76Vn82z8vBP3iNKpt+/y1+jCQbA
u9IkIUVSLqgHsK1jYOVUJz1b53g/7fR99kAscTTY+dO8l3b1VvcWP93yCOwbv9/zZz7F0a7dF0fr
EyLfsbl2l8pHSHKNQSBkkMu29FLwM9FBEWCrANdza9BGo08+dSgz+aJJ7MRrFq2zMjCIu5ddJiZl
Zssni4H5B8e/8RZPpNzacOLq2WUmmXiSh3fbYLDjHM+lfwOiMeEpmXdQ2LWX6ihvkLLX07EbmAlS
xvtVt9GgCqMiOVvjIWiP6JJpWjE2mn/mAhmS3T5h6Z5/ptxZ1jA7W//RwVpFNr2Mm3iiImP2ar7X
d/XZOjy0G8xHlNG4b+klpyfO6ygbkXS8NDg6r0A0mawJdqxhitqHOy5wQS/BEdJjKGG6lbYBMgtI
iR5JnrkGmpTQN+VNne/7+tti9S2rH+slbT+z6rVTnuTiJxR3jbElOXz6JEL7ILyixtLAhYBi2+Sg
OsItWZPNt/gBHngX/7RApjO3+Qw/llfAtwOJ9TCvP6areEMKyKJ1mNK3oXfC3G0oHHXwdBQBMHWI
x96KIM0DCG0eN0T7Y8B9+4zPuGW34bZ+Yuxvqes+ojh8Sda2PcwHXP/js34n3om3bBc9KC+9l9qk
g/JIZqdy2zu0cp4694tuvqv7eO8v1pVPXxpZHn1y7sLaGbhXZLdi7aVFt1PczE83xVY7ER1qk5nn
y7dVhOSYHrR8Lz0j9Bad6gi7w6dV+BNdDyQS240Tu3xRNgWhnTjGLnupPbzyT3QqVyEFmcW26o0n
Nr2d4QU+09c9b7HaoWTFs8fN77JzA6B7ni/SOXxr001n3UJQh/MTqkM7fCgikLtZaYuMIIsP8ds6
1HfVa/PKTVDzT+qpyaZZ3KbdYpJVPW5PzWtyW3PCH9En+yN+zA46OB1z2OGp6B6IYXCiC1Zdu3wE
QMRf5RfohcNIRroT53uTVvhNvJojW+kdsXXKnbgTbs17ctZu9Yt0my/42DxWaE85yh6eHWd2Oztx
F/tBd6A/3Qkvhq8d1w9TcCIn2L91O4ufpsZ1CrfwIz89kfBgv4Jt8vsH3e82kTdva/91cj4nD0nm
Mf1KGHK8du/xNTsH9/3L0DgTbwkNyjXd41Fdfxse9/2yZ89yV+iVrb4jWuhiZNVYD1wa1i3CrQ/g
hIWLVVi3VZ2AVsBA6HjZ+MWayTzHC0wad9x3E3swPi6V05xt2ZZf+MOBp039YlxavogrKvBgMlzn
pOhIUOgoinW/va9OOm62eYMJOHeFDZnOqP42OT5qj/hAOz1C1T+Ht1h4Kt/AwB4H/ODQRHN3/MHs
VFm7mRtfBhq+IepSJPlA8SfLx5WhtU76hhN2i0zKTzgt6TvpWXpWtqrX7VTNNjdZu0Ove152/bk+
4018Eg7LdbwNn7JmY3Ijgb2pXZ7IdmY45suMJbFvflJH0kvQbSzQWHWLaFMDGs52sejQE46ZSiAs
SA89s6nebaebpmyb9rB0Vxl4P+19pE9IZ4zMlRdghGfq92UzSd447avn4j49hIfu2KbMYp9k6bUy
Pqz0TReejZdwSV9b0dgypAxi4JngzNuHcP4BSVkkXvKY3dDkPJAB/4Ftm0xBBzkpWaSslOM2OU2o
VT6syKYC92Y6E8ABMzv6El6GB/CBz0NW5U5Z12+l3B4N2pKVjA1RXtFwfPF0tb7zb/PVuJOv4nW+
5Cjxe857dDU+u/fwtbsbbuFLzbR57DaiTqzyVIPggmjCmVD2+rreZhi24rcw22ioDWkZgJLtCLiP
H9VmF6UAP9yYI1Rzh0nO6e7N7+4LZyyn5rhx0uHYn7uL+qrfc8jpyYQV9B3EfWyK8k5CCbaKrSYo
YO9xfBmGTTjsLJk4CV+9K78AlA3FVmfEc28+icNH2n7N0k54yZ+6F/WG+EwYUCDT2+dwi/vP+sA4
rhikydvjGkSQO1UEUv1p6f2g8OMKXzKfIadPLJvGMB0rjsKhHp6s9gt1jZaClHCrEa8rlsVd9Ajd
yyuREHXPaFBP9NiXmZaPI7DIak5NXJh1l0t+ERyU7lpLfoUdTthQGTUHTs8MNvUjWrpLfR/4qJ6i
Jyj5fYP2zsl7p1iVNu5AAnTFUY+xAjoI2oFuCJZyONCngAA6qt40PC45dxg98Vd2N95acFRd6xZ8
hl9oyAltiYiLuc75K/08O+r9bHaEeTeoPpAdwDucMsdwI9I2kWyFBUKx828mUVG70aS7xbpp3QF5
Nesc32nyA2krvcrHDjWzLVfbqHlXlEMWHHP1w1LtgAJQQ/m5p7aTmkfksTTzIA6O27RzssnOsSsy
eywJWUZVdJiyDwmnsi6zPYOcLnQnSp9yuuX6RCLEA9umwQGm84XL/MTaeDM6Wm2eJhyU/qz15/SG
HPAufdcu1YtSvmXA6ezyOb4vLwpNmtCWuifGgeWudac76e3KmuR1TvUYu2XtVditNBDT0cRjti2Q
07E7hQ42TTxXUFjMsXNKBcrOSOjAM2axQyhJkG8GR9zN7Hob9MhXutHZvJ0/wvIm32sYoGGUgG8A
jPfQ3xOkoBO/8iydxIeazFO7WhyG/FQdE1zc2Z5u46cys0zY3HR17A3ZDvlB4/Q+N2T6WXraMcFS
+2w8mH57zRDibDAFB5QJnZ3ed29mgH3LF+SNVR0M9aGpDrHqEEph5B55vu022eZu/aHS4nvEdmIe
+vviln2TkzuduMOZzq6IdnIWPuKf5AgyhPEI/PrH6Iis/gxAQECdqzlSuEXtv3zVzxZnMvQd1Xqw
kWUg90AeyRKxBcgNvnjH12xCQBGd/xHPJlSjgNDiOEhGkpVnW+yVrW4mN+EFAvEjSnl2gBTqrWv1
kNLOSXtCZGkH+4ZyqW2f5MnVOOX4ozDgSSy8FRkhrpJFwVaFV6l+77PMG/v8hKLSo5y2pBcob95U
/vxx/P6X2mL/Z+ay8zsW3Z/y/4fGmE6G1V81xrKvePj+R2vZ+lf+Zi0zaIuRkGpooi6JCtS2/+iL
GfK/0dYimFFeZ2e6ptNm+XtfzPg3RjuKCk9MwQsm66vv6+99MUH8N9poGp4zXSNd0SAfwfpXOmP/
WBMaKgIoDG8oqSFHm6al/pLXFc/THOttJ7rxcGfpd2WKdE3suEuljLvVaJr4IFnHP31Av+mKrU23
/6xDuSZ5AJJMlihJ9esb/KUeDTAEEH8eYm6ui9SVwLhwApW7v7Vo/0vbnPHby6iaJkqGTuKf9EsP
TgoqJrdjJLqrLQNXtqcEW8Q/E50jJhfxa5k+pxlCKqfN9vXiEdkVM+ZOXfhmc7irH6lpBGOvZ2dw
+wFaVKAkbN6saaFjQqKVHbzkxG63YFVKrDAOPI1Mguhpm0fpTNPDKL1xOFSzPTRE2IDDpkJxkvf0
S3mne4ekUIA4x2QRIAJdic/5sx6ZFLoJuzRVqi678XIwrCND3gXV1TR660aaesawTRc3cP76O/nf
7gO+E9nQabnSqFU1ee1U/KnnNzZxLUoD90Eto3UQU7hsI6MyBBx3KWQOR1vCyZkX/fbXl/3dd6Qa
kiVZXJy8xF8umxX4F8qQy6JEIi906fFdML36J30W5R97An+74wxZ5o3RTObW+6Wjic4SS66KJCUy
mC+6teGqxSZqT6NFOPbA9A4yNttq854XT212lrRLDv4YS5zJ7T87C8cI6Mw76YHKyJyujfWMt8Yp
xIuBPcA4xM2FvB8yGILdNMKefNRzVKPDa9ifp/RjKP7J8/PbtwPMVye8UiKm9o8WyJ++rGaOjCk3
kKeEpiPpl5KmpJElfhQSXyNygqSMT9YmQeZwIFvdXbY2XhON/+RORrdrbkAQ5aIfkfyzvGvxjxDt
hlqFGoxQq33Uw2PWtF417tLaI0TISM6W6mpYiEAkuGN603sfPrJt9Lu/vht+SSf8Y2EwSeVkLeQm
lP5oSP/pfeGyD8BskEMBpQVlar34MSI9l6APBmr9wNMCFPqvLymtrbZfFyNLMgnkYZFGB7DeOn+6
poIRNSpkDdu3Spcmfs/iNDhHmnqMphBIyCAFTkxIe4kiFBWjEm3MxXD/+jWsN/kvL4G5LVMODf8q
7/uXhapUgspoCn1yUdJxUpKPStt4jLE+gaqIm3/9WqbBVFjU18fd+uXtqhBQxKJlATEJ+XEx5WF4
MHwzKCktR3Hw//pqv3nu2MXY+nAqkjopro//nz7cucK+KWtcSO6UIyJWqt5EJbpORuszZ80TRkQn
wchnJuY/eeR/s7BwZUO1JF1jk/01OnqaoGrVHa68KaG3NapdspkHPfwne8xvrsLGbuk8h5Ioab/e
sGovyoXKe3SjjgFkD1rVC1SmlH/9KUr/OIj5Y/nSRMOy2MsUiQzUXz7G9H9xdx7LkVvptn6VE3cO
BdyGGdxJJtKSTPqimSBYLBLeAxvm6e+HarW6mCwxQyfiDs6ZKNRdkpAw2/3/Wt+KjCI3OnXyXAmk
bkzYRXcEMXUaBQTZEjMYX+ZKIpbIPTmAt/2JSfo3awNpLzbp7bTo2K7Mf/7LW5zcPm1NS05elE28
KvWlat3BU0dJVQWo5T4gCIgv+MRVfzMZCPwaTAOmylWPdyZu2pi2AJXoFfmQbEIyApeNC+OFmr8v
qfFA41p8/Zx/e0VmVVvVddWhWfnxPhOtSkDrAwiPC7y8ptYziYc+x8Mp05alAoUD5lRw4uX+ZvD/
7I4KslTx/Frzj/rl4YJbLMCZDKOXaZeiprIaWLSZpFu8jxiovr7B317LtBkPIAtUZpyP1/IhyypJ
wrV8XJEAj5RVMdCkAolYUjHQTgzB312NK6n41QFk6vbR4/RbEjNSPhACoO7lSK/IRFiz1ElHWUwc
ib6+tXkIHM2hwhJ0mUmfZTM9b7N/fYyGGgx0HTRmmqjvlzqRB5TsQ/PEF/L5lnTVsDX6yLaJiso9
mqk7BMeBiuLV47BmrkT6LGXyfcREZepGdGJl+jR30kkHh+aaGIoRPzpHHwZSar9kVKrwiqL7Gl7k
BswAJclE/TY2LsYZmSDe6HFTCHnizWnzfujD0+Talumouo1mm4n76FQAa7HsjF6fNxjR61SjiYyh
SA8mAcggXJYJcRiA7FZdOAuYzDBcq2AAJIykEx/spxHJ73BVQXQ9Pg12pkdv1R8CK2/6GoLX1P7Q
GR2rkk7c6CebRIdnEylTd+Kp//bW2Y6yEQAFIoR59IrjypmyQWIxI4PMJ6XN9/rKvY7JeVkSa3SB
XGuv64FYuuiLF51rvueEpLUV4qevP+ifq/7RO0D9IDj8oWZGO3p0SlKxymgEQnAySybwc1nbLgJd
2atg0b9VAMpHDvoL/EoNVXqc0rHcobDaCjc8KKYMT2w5Py0BHDc5IuqCaQqGln60BNDbJ0NXiydv
BMO4TMJwnouXBIB6QE7JztLDfVaG718/AvPToHZJaHexFdocDTjrHn2GemDhwQM96anANrrsXXI8
CILHonxjxFAkEwuDMiDljnAFS8OdvmXWwUwOavOcym9dt9OV55Du3+wELhfX0dx57LcBKkT86Ha+
6WBHiTfd9CjNmrRR0ls/pHi1KnVogd/i8UmG7xnB38kFDMmvb43k5E9DjH3uvO0zdJ2tszj6ziaC
QOKBeCAvrremSlYukljxY3Sush67TvNU5bQErUt/vCvSM9/hzHpHCZ2UJvKCsO4c6v6bFmBFqa5N
6upR+2h1m9Z+JJQh51BbbMCrjO66qjZil1E+AgeZLhVqt8THrCroFkDU213RrEW/9uNdapxH+nXe
XSvBDz29IB/YKF+K/ILm5tOQbA1EERam8GtDoxjnGY/DU6qvYVXI8DZND3q7Fd05ZS8LMuh3ET4O
0aMk6EN5D0LiAnYGXZUIXzzeTeat1Xgzi7Gnhdpvc8D6o7hqsWAhQa7uC9TBNJ/yu/41xv8f3eQ+
LokN9kA/9vR7O1rk6lU4HdiMQ2qvaJZM4Bs8yvMcsoVxVgbXjlg2OQ0qypn9ve3fVgTT2ue23LB5
UTCJsBGlQF7ZZw6CQ2hxT021gpwyA1dbNAsekpZz4ROAfUm2NPhEYg9KQZTPPnYP8fhqaVehn6yj
djfJ71n4fchXI3Fo5YU6bc16bZMXUlD41RBbO8aLal1Uu4TKL9mPcuUPZ6h7NIGYYTdgP3X+8XTJ
N2WTF0lhSVU58H5cBB3Wpoxsc7ajhQHnRaNgXAcxMVgZUtgUZw+z+okV8XdD1GL3KxwKOqajHZ0n
El8raozorLv8zTKTEqV8qmanJsOfNaGPsyH7XpVtma6yLmnq0VRQRQOeQwVvdi8v0UCpiKN0fKNz
CXZ6RYHjqM9lfTd2N4P5wzDfGoJQJJ3LEnuxugsbDxUJSV0WYQnSg0uvlNs2Wgl302sbWw+XWuNZ
zmPc6eu8W0n5GF4bycK/Uc4ywplp4a9CWOcLYgU6NoF0o4K9fUGCXWitw7P2ohUQzulzk3m4dDc0
eg/VLZrUOl1adAwiDy9QcU1BoYBepG0COOTnZbfNjDXcVtggC9IUCZ9q75zoNqdqPL5P60AlqMGj
86IUHoO+5Aw/zmHoEbEe4qGcXltI9/5ZQ8FZes54iJodWCU3eKzrQxludW3lwnWRt9QDHIgKyQpi
bjd5sr/AaTNhT80XYbU2nX3TPAkq5Nf+9FCk95k5LExGmdSeHZL92qzftxglJLIfS3lBeEZIo9FQ
DLNyr66uZLafaZWzoOnH1xPkp50WJ0aVpYYCpYnf9ufS8Mu2uC3a1MaTxvu24soTkXwVNX1aRZhn
k485+59fDWCX4aJEdDhxHH1dhEebsjF7pNOkjcQmNby+oseClVUj+jc+cbXP5zkKvlSiHCjMiCJJ
z/g4TmvwvAZxuqM3wRzAZCdz4nXteo2i/8Ls+PIINx7WILiXfqPdurUpTiw/vxm1bJLZyQrN4fn+
LIr88nRjuyzCLuF+B1zKcMKj2COapTkxan/zDnXsUrql2tSqneMlTgdyQgBFwNHGFgCtCODs8HNS
QiVc0MbrdeKxft6jzNeiimMKVVBxONowxVXhZp1EVVMD49/Gyt5VqW9xDKG5nJM9Q1SH7YTliTn3
+CaxJpiUsqnHU47X+LuP79IpfaBOg5QeoRlPJTDOpepc6NP3qomUEzd4fCLgUlxGZ0NssB823KOv
NMYDE8B+ot6suRg5J1pwjoGn0r03Qirc/l5GtWcb0bj+enQc78Lncr3DrVG0n4HkP7fMv3wtmF0N
HSBv4xla3rDNR3/XUnVwdFKXbNkfckk81teXPH6XjjY3TSDyAWSkGn28kslptDPSXEoPW4niNb28
qBR3wWnL8EygM/iGqMYG6olzz+d3KVxOPA5lFrabnLs+vssIdgBRbUCQ3bSi6omzrSvYx9QjR/92
cm++vsffXc01uD9qR2xuj+9RN4QFSQXpBLyAbqVi7AAqNzPfaEgSrzGdWKk/vUX+g4wMfDvUjGkg
Hd1cacl2YlOJbMUZajQXyF1sn9CRSkF1UJfde5IV0YnX+LNI8+uy7egG2xCO/2zIbUpxR6MjEo2i
gbLKvMK5mgjoS9yV6p879b1d0dinPamW7N563IH52nHp35c7NTvnf0jlauqfk2Q9KfTMUYk8h/I+
1sq1UqyBcC4EiSPgxMvzsYhXvXtfgWO3EZvwz7rlVafd899Ajsp/QCgsvBAHk/lfVbBia/75VNz/
w3fJfcJ6NNgEUSOjKffxy8E6Y4rRSXJMwPWt39fKEmtYtyQVQy6ERYLJ15f7NBNQTeGjmRsarkuN
4Kg2MPQl0SK4ZzwWZ2/sCJIKK3eGL+sE3KTvkwE7pVGjK5mbV/+NK2tcno2mMReuPt4o+fOW1hYV
8L44eQsHrV/ZgJnw0YbKBpX/GuMJBvKVPrknLvxptMy3TGmO2jULNZDojxfudBIZDJLE6Beqm1EN
iPkEwYspDScrtsQTs/qntgCT1/xcNXOuglD9PBotKeEjpWgnEH8ooiQcfdxD1jZr8Nv21njAlr7O
XZkfaFkFnpU2cDmDU6XBn0Xqj6OH2i+dSeq+/BbaIh/v2Sjh1GY1qSwGWakZFFBVgad9r0l2hghu
OjNaqf092m4tuJMKfUx6ndHORImSpwRDrif8fb6anLXETCUvWXGukMAAUB0JApppDkm3IT0i/Euq
dUWeJYdszoQZ4lOaHmVRkUe09quXEisU7ih8yg3yWa5OIo2ykljMpvQbBPWWOB+qSwuj5GLnRLku
w5Z94T/u1PBKxPz2mUdoF1LV//g0JGA4eFpEFhf5IdIG0jZEBkQvBjdWY6kPEKT7mUZojlucwR02
FjUtshMD79O6NLetaejP5Ff2Tc5xHQQWfltNbMs1mSqLKVJhdaB8kt9sQh2XUY1yLVDWXw+5z18+
S69whP6zQ8s8+vG+Uyet4hZ4jze1k9d1qMymOAqWgUmJwlT/6SphUHOCZmu7KpsNmhpHFyPvomjr
qZ33GNYiNjpnmWucdAAYevUol7KbxIn7+/RM2VRwgBSMM3V+tEf3h73Wbu3GaL3YrINtM/oX1P3W
hEfRMx/Tl6A1kIGOlTxxp5/m0J+XRYEA3pcml3v0Knu4MX5vcubvAhTRcTSKdegSweNEqbZQJ0Hb
nuUlpxxIYMJQn5pg5hXhw9ieL68Lh6mFs8CnHm4wTGNqYZ30miyyNwlpXjD7abGMFBYgeNBmFa8B
aaJ7YpvIZogUSiBR6y9TkQ8nVunPL2CGFVPNZs9jqqhAPr7ziXaIVFw8FlKpzmrRwfBDM9qzlBL4
gmCiLx76+MQJ5NNHbdBypfjl6pqts3c+uiahAC5nLhQUnJTafap8T6FxOH2nHPqxuvt6AH2+v7l0
jOpk/r40Vz36wKKikI0dEXyhMGA2lcrx3R6opJKWF9udlweuu2ftzk981/N/9uMb5qsCGz0LDixq
I0fbdTdqXVCoxOvyeKtFQ2Id3Xl1k/r6uEo19TGJMdR+faefly04/hxhKdmDhYI+bXx8lbloNFHB
ZvG0QaJLhOG36KnLA8gEpJbrSsTJHV4ZMHzMPR1Astzpw6XUkhOr9efBhdluFnWwl3bhTR4tnx3I
EiupDFgPCXHF4F8X0GtQv0egSStE/BUf1GCh7BPT9deP4POH9fHKR0+dmO3Obp35yjZmUVCiEszQ
0mqEvQriE4/71F3Ov+WXg1FJwcpmniLJqlKeR2cCetEZqKaItGgPU3tu6nG11ohCPnHd+el9/LK4
R+ZLBiZ9KARiH6+bRblwyy6kahBo5bIbG5LPlTw4sdb97kmy92Af5KBdA5b28SrBJACShXPQXIZx
JVItbzT6RVMDlXNEeKo3+ZtP1zURJfDhGjatvONTZjw2AmQsqud4SF8jK3mHE74c0V9c9CwJhV+t
Chb+kAz4Ha0KIL7C2n396ehzheDoufIThHA5lLkCIdTRHdd0N+qgJdVdPpfhXH/L7ZA2X5yf+yDV
QEvJ6KyAwbxoTe3FHBW8MVQO03CCxNRq/XnN6WtJsECxIk7zbWLvtXZmeEqokLfZhPmJReTzxMYj
s/W5Yc32kKf28fd2hgDtgIjOC2PlspQA1gOzXFt14qXWuCastMeUiKvw68f06bswaUdxYkW6R4lO
WEdbBIjyGT3rOPFaCzoy4PBnpR9ActoPBhSm/87FDJSTBJZRDrCOJpLCd8xWNmFCjEc9U0gSaqCJ
9tSV5aahz/NP7ww1lUs9zqIwpn8SJqJyUPs6pEA6BPX3ugI0VRLf0GW2l2uVdeLlfX6M8+hli0Up
Z64EHt2Z33Qh9FsHJKmoAIJYRMabMN1GBMggP9+/vrNPa5HJxag6ss9iuTWPB9eoDEhgYDR6FcXG
tU00GYxx5yXHjgpaW+6ykEby15fUTl3zaC1SoObYEh4omDjC7qWVbIoSgXeSdyrENaTl00DbC41/
olkDcNoaDIru7hN2pss8fZimIfcs8F5ntu+ksOzt/dc/8NPo4ZnQXOQsSYHZUo9lLcMIGYiSSeS5
paPgGDPSS739XhX+xio6EApJSL58X56YZH5zVSYXiiFclqlfneegX9aMLLJMvbETulmCxkQENhnw
MvWlsikNHC7uW6s4p97EvOb9Z15zOL+SEoTKl5ra/FkfKzHUtHRbt3Iiz7d8fEDpWdtM8baKJRxy
27h3k0DbjsoYwyvRfjRJ90jK01kYjkhU+6nc6WH40ojIP/Ek5vXj+Fc5jGidMYAE93ge6aC79D7B
a9RMrAvDzYDUQXzrmiDeldOMmnoKo+A8skbzxIvX5qH14co6tT1KfZSkDedznY/8L7OjOs1oiNpt
PFj4HIdxW1ekU49FrW9U1JONQHkIUDRajUO4ikaytne5qOvnoJ++ff0hHvUDeD9sEF1Od/N6jsZq
jh/59ZsYYqW3VShzXmQKcjQqrCWOpwR2vXIbaoFBUWym1n2kRw/fIqH69fX1Pw7UPy/PkdZEBc72
+FhpRQYuNo2Yy8uG/uc4DndAlxEdq1dVgz+qkSQgfn3Fj4Pg31fk4CVo7xAoN//5L4OgHDprpOAZ
owDXg2WZu8MlHqCJ+DxPhKOxrSTMfN8W/5py/z/YE/7HZd/YPMK/Nykc3sqX9AO5Y/7n/+VQcJw/
+PAoX4LgmKNvDP7kX+QOh+ybORbH1ee/OOb8J386FAz1D2wDrFsWQiF6EvOZ8d/kDusPDjuG6gik
DQb2hX9E7nCPBuuf2Tez1+HjNxIr2Ri0PeoIOxX1NSiA7jIMfQjlLqGxcHGUa1UvsD4TAZbNSDsq
pRu9bpRNHNgdRgaFZquKccmvM38bhWNER1Tv3jNmYA9affK9N+AlOIkN9ixA5/6WMhuvgNSAM+w7
3bODol9ntst0YJnhbeXHzSEsAPyY7AwTzF9GgSKoHy6czEein+awjydNfUt6IHWoXAFg12pib40i
Sq5dNYv2heyJM2AjqVFu8J2bJHO0neW2zqNUBTzLLE2/Q1mOn5iCh5TCfFWtrYJ08b7NAMHRz1cX
1CpoL1XkvooG84RTK/m+J0FhR9c22lVZaN8Q4DweDBIcHiqdJB48BUzw2LM1vGtaC55tqKriLYrz
4brSQ7NYdl2oPNn9PNYhY5WHKhph16oSPECUIc5wbJI31OCsiRLt0GZi2FZ+P97IuEwfkfIG91FS
ofzQyf7cVq46xkszNKZnCcj8LCPQExRimkXkuCbVQJ/DctBzmO15F+nl8yB6Nqmj1bwbXaUc6L12
P5KpVc/jBhTtMgqEs1Cgkc8RAxLXfjw5D0DANHzJk7EfhzIgrbYLCeIc7RgpTxWa9YNvBkTqzcWX
1xLK1WuhZznkrab8EXRZOy1K/JPA68obGRL0MpUKZkija8ty4aYufV/yY/F65XAiDxD5bWJukhbP
tHQSgI6tFnmQLNGviDrTXsjVxSyv252aelks60edlWOXDVP7PYtC5TsNpXQzacS7LOXQ4eAO1eZ8
MvKr3PLjC1oK3aqo1Z4A7KZ6r0NHlYsAoDxRiqVB1GkiklUVGLi2svJHX+rVXZ4N6FdmAjtQtIjv
cepQZi1GSLD6EvlqegXfGiu9nwZYhWNYtqM95JyZSNuB/FcrFVkRGaa7pBixnmskGzxVrR6g0Qw4
SOZ8nneR7rR3mmLnl37pJK+B4VobH1LPZdxidxnBuCKNrRpKVYn01cXgFs6aJzCreCLQIzSUFYxv
PanlZWE+2sTv3BJv7b+ngV8/CDUoLhS388tV6CTFrjJ6TsiGWf/sSEmd0OyoSB4L0eNFSga12RcG
uc+A/e3yoVTdcEeUB+B/uiz+KpD8rJUwS7gL02CEJd7YeZlMjUo+JEFIz6cyWk7+NI0w7U6WFfxo
qO1ju+Sf1YhJWWowfYt1rHNDS7IKTBQTLE4Pdj3ZeHf6eLov27J/SQLSJTGbgthf1LoKkdd3ZPek
Ewm6Sm1OX2eTMpTXhRkHs7YCe6GrEZR9LvUR77qbtws7GqrLmnbJHcntbDsVtmRn8OPcg6u1wxrw
d2gulWYYNpMUdef5bYYDtBlF61VWSMfBbiYVtzAhB0Thmau6ICSxho2K0VdwSsFzr6bYJUbzkTQ9
BULFA3nE/GkZq8G7kVvFjhS+5CrupLxppcC5bhIvcOho/HYL/g7nt5QtLkyz3lcoyoH9Fdl6sOn6
BpNR6auynZwfeYIN2Cf+8i6t8maXla1zkflxWe3rtFI7YrGFe60Ql/CSh7A68eQEb2GWIjSWUVns
7KAlF1utTVpxbWlY2yhFF9O0k7gYjUy70LJWeaoTjk0LQ3TMGJks7LljkY8bOYTdm4nY9Dk2mLkW
M9z8Pk+6+gnyX7ZLWtKK4pgD8WSO7fMc+knXorBqsOeGEjS0y9z4MggTuSbAGRt4IZTyMmwoGi1C
MmH3aVlHc0CszlSYiSK5hDnrYravB50Mkzh3ls2QVFt/UhFLlHYl7plu5HXWxf1KhvYl7U5I8WEc
ERuqC+uOOTq40qRWP2h6XrzJuq5v+szpnge/QI1AUhVcgcB5JSgK97XI8lc0G7QM/byz+DATG9Fn
lFvgJQnZDjCEuyXEvAHZyG4wWodMLFlBSfUJpjEc9UefGu2KaVJ4zFfjeenn8JhrqavkdpjlRRhg
HZeJH2NVR8llLmNdcueNQ4JRVrnWmRvA1N2GfVGczWnkF44Za2eRnHRcu7kBhWIY/Z1VkASt1Eby
GLOlvJ1J8LdZrhF9IKQ86IoCIrTBD7Fg6rUvtFKfKkzUBp1fJfC7HYkqESbaSIluw3jg1NnlQeUv
NLofDmtaCNK9yHr8uqM1PTpCC878ZM59VOpGOyRIW595fdME/rCRZw6zL0iDLI9CLwt8YK65Xbmb
NnQn/NAsP/BXUYIFqS9AjgyIbSJ3alatWge3EQmPT/VYBdbe9zV1409DFC9IR5jJw5L0dMhc+XlA
pDUZI3bpz0xaMlChBkUzSNUe4QnUZlI/xiTxYr0oVY8IuSRfFqIcNkpU+3wtaKiJeYdRl8A2cJQO
kViefa/ROj9U9RTvC6I8Hon0weytteTnqlY+IeSKyxff1Cfsva266CyH4J1g4EA05GO/nGvKziLw
W+0uDgd91cS2QYKkhqRLGLG8bYym2ofYM/ZKTVfBJfWNIHG7Kc2FIuOQUvRgzqb7hMWAWIJGPNWx
i/Ed9GEPFS1rqMSPVeR/Z3FpnPMoygFBD9n4SE7V8EN2KZ7uNhthl0t9AhZXW6vOJa4P+7gRwLYp
EsDhlqJeSCGabWbG1V7Gk3WXV25bQNR0yqvBKMRu9B33mZLFeFH7efFCQOFEUXoIEMU1mtatcbi3
1YKAUdNr4LgtQHGfDWZw3Y+9q3od9bsBDfBg3aWlKluPslR5QcpHyv5N9WW7zjWzopcSrYGjwjmN
ou/ZqCLQE82V280sKyt+Vcf0HBbnepgZ7QNRcZoCB1366NwdqzxMcVWyhvn51ZDGgUcl0CEeSOoL
pRuTfpk6FdUaGaTxpmwp5SDQhmeiSrIwshpX2VKtiX/3tUj3SDqb9plix0xlCZCqtLSqjSRq6DIH
13sbhoa5saoRsspUaHA2Y8P9QXaxsrH7aTir29g5KwwOo6luhCvf7iBu6pRWFJ7famq7CHid5hxC
ujte2ZOAvTDRSy79vKzfRuxDy1HULXBnfuNcfykWw9Qj2rUifd+nQXKYheY3NgWBZNk7Ytr5E+N9
IYuSlJSka2a0B7HmOzlZ3ffAqtKdZSc0rFwycNUAxpoogdgobOXKCk8+/Pr+nCfarh2nFvpaiad8
WA68222bBqVOPFlN2FNQmNmwnmyL7PI8BbmtiigjFWFwzn3FdmDplFr9PgRVSJxzqdm8bTu+nyQd
s6XZSbp2KnsUWANVv2qSstjW+ohdf4Ljt2M+k4CNMwHnxFeQ84gwn3HojamdEyYxrWuZtcvRD9K1
TqzEczJlyg9FIxkaCUlnrY1aC+DCZSX8Nurti4JPHLW5474EWMs8QdbvQZApsWZDTWs8bxP9CcT7
cG1OcEJ8CTCtnQyoFrGPQn+0CNsNJmDGyZA9OVU/3WmaUmwMt2/Oq1GgSBmr4eD0IrlKNH/cxQXY
a0Org5WGZX/NlGLuLKMLWT1C8zLsCOpRE0PdzFR9YijCwuwvNSGdauG0ec1muSGWeUcUetCSIhyV
32tAvodm7IYrUSjuDURW0B5qTpqAYbZiVQ7RiCwgdqHjuGF9YYZOetkT8HymQfN7cl2/HvdJI9R4
W0xldq5OSeOT9REpzZPNMrWc5OBM20Its/eAneumDBR/WAd5lUdblBEaEIsyZuLwA1Cgen6W5jS/
QsCcqGOTdgJe3HfkDcJJFVdMIFZwADXqHHQLdO02hUcbeHbJoaMn4w94n9u0m4lM5RuVfBzK7LwC
xVGgqms5rH3sad8mRTYPTpu2K+DmHdHfEk93mQwXtVMYG915zpxKbKxmzsmU7Atuo4mm0aAT6jYh
2yxXoo3C6yaRFXNQ0WIgKOoswTOQcsIixfhqbCOr2DDa/eDclL3G5huRckETs0dmPGALQVXvT2cg
9S2iGru6wrTmtHJaO017RXaVz167Cy8cIKX1QlWUcSWzyl4afuymP/j/SuMV6w90cJKQ6k2d5WCd
2M+1wyLuU/b9at/eBZi6DcqHvfjWlY14qCy7r5kVxn7fmd1wjj2EdPJCqOcAZ/3nTmnETaQBE18W
OaRgJ6S9UlOgJoPU6PemaTWrRI2Dl8zsEngAYymXWVmCiXdT87Ea4PvIWR2r5lgFKpuYDsNBD0DS
yvCtqcJbTHXhdQwdf61RrgeYHVf2E+e6oF/3KMTO3DCH1ystRPxKPXXK7Vj39sHu7SeTreNbR7AA
4GhCdBZAqFGKNuVAuhq9mmVvZ+4uGazSv9LS3LpD4jTdZ7q1tpoBIEg43td1597KiIoruVJkiJej
vQIFTDI9eZtAPHJ2ecCHOLPCKDVvxrZQHiITbFOfwroRDqqmpRG7nZcZ1vjA487OkQdAZFIUPzlT
1clcpqgSlzM8eSnbJDwf8SuHJJqaxpMaOu7DlOT+RphYomILHBxBVF5O8tJDh6zgmpO0au/ckGeK
vV5qq2ho+7ss7sVeUpgAJVUAbetIM6L0acYEn3b5wq2ywYsMJN42eRprtiL+usladiQKIFzPrghO
pzAR4cZxjMtUlxDMktS/bvS+uRvDwPcICcwu/HAEI9rrpFl6+BuLXdpSwcA4q6l0U6ZpFWvSOZSJ
DuV7yMkNIJ1xUkFCp507kHaiBhe1WbeAu0kPQp2sZvKKwAEAPGyMzAsSWOA7KuxNvEy1J20Fk7sk
Uwdu8yLWB/M8rsHIg7u/lr3ipouU8jgAPB3JvOE3NMZG32Dua8edXVf9dx/JIPc7yMtihEllEfB2
KQqZQ9cTIvWYmUdAn1pp38kidXsPbSWHv5SF5cUiYadYGebkr4qs4TwPPX8Gv2kVHmCV9cgg3DKi
Ag77YXRqd8b7JPJirKV8EaS7X8epBt0ywZO6tvhgHmOnwKKMOge8KITly9Av/OxSNwm12OouxjSD
T2wzlSrlDwXrlY2y23PiISc5tq/fLRrhi56kqSuq/c056Ohgp9YdGiUkvn8WVf9RdfPufxeTeNZX
/X1V8+qlfnl9S/9r16QvZEx9qG/O/+af4d6a/gcWdDgpiCI0qux/1Tc1TfuDYw7Wyrl5OqOJ/6pv
avYf+B7p1jJu6NLQXv2rvqkJuC0ohH+ay2e8yD8L9/5YfP93tLdlHfWBFD+gyOHLZi/q+BAn2VL3
sz0HWBDFpkcm6k4ayiPr2mEQ3UKn6gAiPWAuoPHtW92iN0DwDpw7SmP7yzO8+lcb5L9YXa+KKG+b
//t/BM/jl+7IX7/oUxdCtHrR22Ozj0uSNYncwkZUkhWHp+jMAYPVFaR+UE2Fcze2546InQWhQXQk
pu5HFevfKqfV8YhOew68L6ZNNUdTHEQYjS6WZEVnay1P72y3tddpOzIhTzFzUBHf6FRabzQTlYqf
qfu0i54IRN6TqnU3ZfGBG/o2Tk2w0Icav1jaBNusVsRqcooWAiU/EPrxm3D8HUUtj2jRK7Uo7igY
3lVZd7CzxIbMBTSPgLdHo4fkWSnaK5bSb1o3WOgk1dtRFJAQJX/pWutympoTLeyfEJP/tJv+80Dn
B/1Ll4MDnaW01SD3boxYUFbOstO4Z+J1qEX3GlksBtJRmLwR9WsfKXMZPxW5jfkQMro5EDrcNBvK
YDqaoWKbBdZbLThZyOfOBpOiDFdtTJXHSeC6OXmfkb1BcHqrU391Odmv6hFdcD9J4FbmkC6namTq
Na07KPTaQtryuqrs3dffjv6x0/ifW52/8l9u1RpalUxlV+5Hfw5YI6Mhj6+t2rjgIW9bmbMmmxJ4
mPDtB9/g+x3t/smM0nhFAHK7EG21xegDTS64ZXOzEa7+2jmtv5kaHZl6kIIrwyDIx55fh4R/dwF8
5hM/fW5H/+4tzX36X356UriSWBaV6pUfbMep32RiH8Hlcen/YTjZqKZ/4+DNCaBp2m76JC31mwWd
zc1Cj2AHyAek1qWE1eFfBOrc89EidtLOXaNZunZxEwz97dc/9bfYYLoux1CLMC9D0rLCeo8KlARa
qJeBS73H90bZWR7Hq9da8Pk4xV1qxLdTTYAFclx1y45rWRfleTaDwof6VCP97176kYLBYteArDOr
9w7Rd11EkapjZJ3qFf70Qfzuxcwv7JcXk4ekWwZqDQp7LM+rtDpvWpB+lYU4VUgywKWdt8tQtRLQ
PNqGGY/VPIz8Rapnt0HWZDgpwkufTOWuaWpqQMnGEMDz7DR6UtPkVtObbRHbb1+/m7+Zzo+NDnYC
Gmcsino/EN5hBm9uVlN8pyIDI48Owokp5ahj/J9xdqS9Ecx/URZ1AKOLfqdbc6JaxvMJNlJ3Fua8
b6rLQ2dCEIRV+PWd/VTY/+49HK1Ufk5UNAna1b53p1uTzKg4ofbjQvFeNL31Tv6jjzR4UO6TgOLv
GG9jS1CdUGCzs+/jw2jjxSAJ3EsD9TGuOjZ8tfzuFmQFZs5Itd92TvlF9b95DceyUksQMumPTrlv
e/lURqNOgcuFFmh208IxKWSScLOxAvde15t1KKYBlFf2QECxtnACDGIsL6tRbR8J2vL8IDgg6vIy
8pN7sn6T0Drrh+i1ivSbfi4UsOdQPVIq6M2oFyce9t/MRscU68lpqj40jWo/ReyMEzP3mhxvl2Hd
qZP+IHpaAXq3Ich7KYN6Vk6QFIZoQqD/cpuLMY2W6ECu6d8vUKnf9IV6ljX2KxPt1s/m4mVQnVKM
G3/3U4/m/DxX0jGjEUGKtULfotOd84lGyWLimAGZerJWAWdOgJHg1iSNKQ4SyU1hleolVV0LP4Mz
YR9TKTAFmPkzHWS9D8I0p7WwapOm2abkaCrkLRu+dj8WxrOroX3vaadR3XhRObmzE0E2EJE942n2
eOZkqHnB5t0ZeXdidTiiMfw14Myj1cGvktYpTK3c63EI7DI6syx/n1numxTatshhataPvK4zMRlr
jkhn/4+1M1mO3Eiz9bv0HmWYB7PuXsQ8MjiTyQ2MSTIxwx2AA3Dg6e8XqrpdUrZUeW9bL7SQKcUE
IwDHP5zzHUYqm5rkt1888L+JYf7k4ftZm1GHqu3BTchDIUpzWc5TtRwqih6foMhbSUkRucW4YuoB
rM4cvxeO+yGNRi2zPhC8rpx269NDmeHEZHbyeGz7T13R4mjP6umvcxbDlUUMqWyZk6e6qVbkUd5J
WRAzkCyDCjmKbI9VORxdFKYLt07HVZ2G3joKG3jGhAuFciy2kZHsEDa/z7YRUpphEWkA9FMAUk3R
Oj8RG7h3OiJpeCmByG3Me3Q242ZI2zcvzuFge/GtN8FrcYRxM9TqqSiDl9Qpvg0c4uC/xalKnJ1M
yYgY/XbDouzbLx64P2o///kF//QSC8xuDP2BvB1TU9B2SfPYDW6zkgMTn94xmeSkRBM4LeRso1cg
PceaIDQOxRVvYuSdlCJLVbjvUcqIKpPX7j9OGNEqdWhHQnJbTSH8r6/1t0Pgz26Gn96ILNSTZkC1
cCAM4aYdzsFw40CqdZ2SUSeLcLf3Dt4Y2CsdWOuWuiC85qNF7QB7gdwKUMOaQDyRzj/yur0U+tuc
lOfACLcNcx4ZNjsJtnDM/EUXuLt2dralm/C7xoeYRI+y8Fe4UNaFeGMMinvdJh4saO+JoWQ0PWz9
oWKeaq0N+670T5y9DE5O1fCp7WCT+PYyS8u/y3n+kvD4k173n9+Z/cfKgCTMMiN7uj14RuRumX6X
j0VdEOYE+nhvhRiN4zC78lr1TGgKityYg9qYkXJa3vyeGdhM3Jy1VFbVJVGK4ACdJqzWlg072HFT
FxOKnn91sdeL+rMv7adXtjFhAUmSSh3yqvDspYiAS2Z+Pp3jOo2plcNLUjbjSlwfQNQAwZK0X0bf
kTjhLEjuuzqDQZB6aXYbZnn/wPrQWM6z256xn4F0qIVaMqwxsE4W+drvflHP+H91uv/01p90wo7O
i8SBoa9inwr4oCCCaleQS7oZInLVWLardevkAH9dMcJdZivl9x5hI0lzyufsPmjii+ynnWddidEe
NTORYkR09L5L2kHsLTIseEunyhWuxaDc+AFwbtvOoTEGFaxdTPDLzsq+9VFyq9h/Lu3EdnfspQGS
2I29aIzBBgPCf2iuFqXMBJwrlaoWJKTeezFF37VqjLtSrFL4vgMhmGGb3mYwHwgnYyzmpvsmTm5C
o17ncTATo9DjD08ck5gu3+32LBQLnqNrVW/WetsN/osqFEV1IJL1EPI12SWJs8EYOpt//Yj/VdH7
G/rxd0UvCDIfhUgpD/E1JlpKmomuGyXvvSrW17Ejxq+E4V0g+i/tkqariG1eWpqYuagmJ47UdG/d
COvF6rxDMTt3ZOCdnJmtn9U43kXbw8mta3irkFz+9SX/VVdyVYn9vk4Xo6zdIJfloSjCl3RQb0rz
HXjmmKyEnd6CI3ux7eClstOLLpnbl6LlpPRRdMzkNy7YB992CGmmPLv/H17RT5WJw5GbXlULh7yx
sos15SiKs8FWD7FT71LDH589O0Ldj3djnVqutUIMNZK6ZBxaV6QBq+DJA+bBzOhMwnS2JTow+cVz
9ZM6+r/Orp+Jp/YwBQrerjwk6RW06uDb9Zwu2TolgfAUUXpf1ASAGv5FJbTNc8QGGHIkAJ7KGpa6
1Nf1j4BjjUaNeYIpOLhz9Ys3zF/1F473x+/SmusMSIw1HGq32NuztR1FsgJFdQ5Csfd51MN+3nhe
uKys9BfGnb+8f356A1d2ZVp2ycYizqytKuKtWXmkTWbhMY1DUDnmtouiVeNBXtdII/L4qSMeyEak
xgSF9KzZmW/DVP1Psmtosn8rd3/3BPKle2NjWfoQDMOTk5f+0lFA3EWhb1FO0NV1zFG8ov5im3us
OSUwWz+4dP2AQ2Zv7SgD9LyVfIjM7Rds4N/90PgFp8C+fiR/8i75GTbBfWnK3tD9oU/BfzPDSd6I
Vkp/WJMVHUikZSidNNaioRjNMvK7mIaVXfdmekRIZEwDEEtBPAoHMmKHPjtQXY6kH/sZBuPy3huc
9ezn34KAhq42JwA06heuv796Y18z4H5/RsSlAdFChT2RVcOTp6IQ1YLGGIbWXbbVN6tQb2QCqyX7
GLZQ6j3gfF4kkg2D15PqzJqyu4YhuD1Sh4RMSTSB3P5pk30lyE5+dfdfpaV/9vH+9M7zpTGnxuj1
B9si6TEy87PV6ALrU/3pND3dk0guUOPgt8/NKXTFyRK87gIz5MoqLo8T9nEOeWE1MfIxirOenG5p
q+1v59r/9qD/L0Hs17/oQ0hCVpNUdf/5G4M9+RKrd/X+h39Z1ypT013/1U73X11fqv/897/XZtc/
+f/6H/8RF/g4ya//+LcPllbq+tMYbte/n9fb16n8X0/6H9/zrMg69f7f/6d/YNa9v1keKkQLUAnm
JLJ2/6+I2Q/+hlAZpw1cn6so+WpF/IeI2bX+htidBClEEj6voevO4B8iZsf/25Vqhcc5BLCAO9b/
/4Gs/4bH++cNBV3d5Qqua0Ucrxhfr6j339/+TpVaE3zhaFtXLrCLoMDl6zZgoJpaOt9VIzzCKBIl
1uwoBdAKolURCRDPPMbEj6W+/SQIRV4nQZevI13JfWcyDj6h6GQPXMpMv069nb/wZ8ZLYBDSOvuN
+S2HIPE9GamnLGeqVtFkKaYGY7t2kuSXtbh1VZD/7qnhl4RUCJsBkMnVFwYL7I+/ZGw3LP9ybW3t
MSh2VtbJJz7coD/qAIEVbIC5RigSwORlpaeGTSnj4+STJHS1Qn90bYjvjjzbu5609W2oo+A5Sufk
wYzCDnIcZCaCObw03Lh2ltylgkCT0XaGO3KlYd31nofRLVVU70ho9HBrhdr/HscjCrsyo71JdHyS
mLnJA2egwvCPbUPafvddrXaa5nJz5fy869JmsgxC16LIbSCHtExhsYjraswPhIwvZs8gKMu3qpry
K8x+KNGVbNgRzhFNOCaYjDuiiO9cJZB/My4+yTFOUBW1xOIoFt/4N2wQWphOmIf1svlgUCIfCoGB
eNVbTfohijp6bdCQroNyUquwY+W/dBUjgEXiuT0NMOxRayVdL2A4MnSvbjmSa1eUs+yISs6ZeyYx
9Q4rJHYNIyqcZw6CFoiNzS63CkYI8lMVnkOBKBjAFRN434x2SW/B9Qsdas52MnaFKPJbgCZiG/dJ
tqlMM/9Bo0/8cZ/GN/C4W+KnErs/eX1gn6E7G6vAtPTZimJkochCNiNqsV0RF8XtiEqffA18Z40Y
UBWNo/6mvIys1kkP1acudPk6x4l1nMzePQ9DMmym3Gme3Z4gGMcbkicV58YK5WNiLyas/ASw5eYG
rwwJ5UUrm8/IH71LzPhlxQ1DJ2skSOnmlNKlNNAUMAhuDwagmhvZd2I7lbGmjqGrz2TWvZPDt5J9
exOZ7RocyLysq5GAE0d3ez80mzslbeeC/0+jMEyAysrkk5PIOJSBKJbNbCWbFIrhscbvtkmlY+zz
urSewzBEVCActRUZdVsOE++tcFVw1wXT9KPKnKuwg7DkBzmnBD912dQvi8xVzBOn4TSHHu/KWpgT
6hoE6+YcJgGQx4ioXwcsydpx4mpT1QknwTztZ9f+UM4QkxMliYrxWlxs5bTwK1ZBjiNpKRG6M4yZ
bj3fCL+cUJ3TvCXOICI0ZSDO04uNtcfs45IMBLvMfGQxc9rbMbTQAOvaOzbEMTG0a7dYMA4qse5l
50q2ejPRk+6+1/FaCtmfcvxKpOzUSygYi6iw1cIC3PAy2hYjBPujLXN75ZjJl2E9NNK4mUknrkoJ
qXJI73SZPQs1PbZ+SyXoPBqwI4usurdTYF69hx+sYrM+bv0+O2MuX8QxQ86UnFJs7r/ZCgPOtfax
rtt3Ix+fkXuiUedhX8R4E3C4sUR7miIP6dbwHbXdY1rYb1M6qbNv+OJitBGgd085t52dfyKdYFiq
tL6RyjgVk38YEEUi596BUGaG9VU5bs4yzThIx/IXaiAJcO7aJSCYRzMirZWPwImRAc49iTGuDE/A
kGP0Ve0jIaonQfKPQ+B5Sr4YNuudSfJDyxKQDzUl0SZVzjqenY/SR75r4Jk8906a7ktRFbs6rB/d
IvYOrfZgGKZ58+HgLl7lVVJs9FX5S7YohJ5XI0/DLyNyjJ3feod8HB9HL3PXpqfEA0qxtV2XyYut
GTp0A024TTtdpoehwqSfv4xYN7a+hTXhmk5dcGCWhUnexZs30JxMDk1okX/VdnOfowNfqojjXfk3
01iScZfBzfeqp8ALH1MkiVn6mDsus/6i/owLfr6+ugekTZRigOpcWSS29uN9ABu09qtthoLcatwQ
j3l2KAd7RTv8NgvzorV5DmS7QHh6GlVpnAd/HNZTJu/4cle6DXfpAILG1Fi2ZdrdK+A9sLTwr4lu
bfvpWhiqAz+KvtbNzk3rrT1hYTUIm2VAIsmib+YbaLOrMSecaA6p3QVGfptAe/Qlr0nmv9pSnl2U
riRwOS+5CtdZVN/1aXUpWuvO6qMctFZ+1eyWyLmiU26QllbFA3UhISAFQeMLM88uuWNceKgfjE4u
IBiBcPV9jC7R3iI4fMH+Fw2fBtA429Uakf5lCJmYZlJexmE4SaP/Jsf6JoZyquLkXYGdHieNui6N
ArBI2ZENgoG3t9tiqD5bNJvcrv590veg8ORNPbOEzo1nz6lP1miQds9GMK2Gu+K6jLdECTbhmhBE
05kIh43yiCR3jhYmokaL5CVwemvEXjvlPdmKtMvSCAgqxNey9toGYVoSxTumcCddeWct/Xzryi+e
L0APydXg5+jgGKu+XnpJXhAtUbEm9VMUmU0I0tnsSGoStok3RihNJe0bh9p370vCR1gQuOZC1fwl
cw5hP6pKJrAFCGAOXqBiyGuIMeceTVS4yxEv8bWT26opKNjm/t06YC26flor512ya2ZoRfCwFxn+
MoqmgOgxVF5ZaJyDZDK4XxAndYwFNkPRJA8GuosWxb+e3wfMZbGonq2rVsCpnGcdlAhWETM/hQIt
OjGHA4ALzw8OocsHVHrrLiLVEK7fosr1OXROqnkOJZbfweXb6YzstjKvjzJwUTHduAnTptp6Dozg
yZ3Ivx2K65A//2bj0ebQY+bsVSyb8fRUF1WKFClI9xb47e2saZdqcqKn1j8kMy+i2doFZHqFTYzF
OMnf+3bmsLLDzdUKBWsOfnRQECg3QmVsPQR3qLk+hzp4ElN5pd7KYdVJwvOwxEXKUPD/ifzslN7P
jFC5jxrKqqR86BN7j4dqVzdMcgqJrj99Yk95jFkLTQEr1xT9NCz/m7p96E32OhqHfRVRp+hFmdaP
U9MznhIR0l0n2qZjeig8BlaEqBxycEwLEXtPXPG3iBnkEIu93ZqbAn4Pn435qlMcL5k4TIX6ATH9
HCk2+W61jdrom2akJIE0BDJcW7nnbdkG3zuiBMgwkiSSyuwNnWu3EO5AkhdhPwlbJKuXi64aOaIU
N/xkVPFWmOauSWOW6CA+pJmiz9GrBPxaJCpvyaTp1OkY9KIRE+HIjUom7D7TabNuciahYU9MMgeX
36B9Y4YyM7hsb223/t6aim/LrbNtIvH7GHnD6HPSrL/0Q9Iy3bXHWPIX+qwZ5LEwTNY6vv2ceIG9
yPvsPh8U2YrhKHdmnHDVGMAG1hkLexx2g0mijZk17gZgIvXxbFL8u36yFVb+pD08Mn5J7m1PzKLX
r63OLLch2jY8IVaHljZxFmzY7F1WQRixqbHX1ZS+Kktu07I8GGV9h0Q4QFXj8LNV8Ba1TCpb2ND+
5OCnlBFJ3FQVq8HPmo3nUG7jnfhexBJBX8kBaVn2OmoaEySn+UzvCX8W8b1LHqDAwbGMYnJOpyb+
0tJb4QS9E9nYMioIjC3IxE092XzAmqMwJ/hMrdOpfq26LDuMDnU399bR8qbuuaJi2yVJuI8zoihx
32xMGbqLVOB5nJmaROz0kpoYEqO/lYH9DAlll8Q1ImVyQdEnLtX1pvSL6thAul/kUcAEM1wKQTzj
hLRngarvbHg+YaaVfLM1Ja1pmxGyf5wooEySBeMj6IOoaYmpDVEZxe3drLLnXKU70Bpn2uSl5zfL
TF3VO3hCYsj6UTU45F1oKB7C3GE4egpmtqSO1Oui4ka1JkUK7HR2sXWghtghbX7xExjweDXtPtpl
jX4a8Uu4uAeEginuH5OkyzdDB8oaw88RrfYxc8yvpoPbmaRMfzB32rH65nRUN9FcHWeHeKPOi4pV
0ww7p/O6d9nHa8QFej00to8NbnqrG5a92OPeudb3cExeEYPhHU1NnmVsEbZjoMWoh+9hVd45U3pq
O0+vDI7MFQIBdJHaQ4ZstQ6fTWBnB2O2VnGY7BUK/QwRb503267Sp7pjHO82BNb6U7qVXoarERFq
2rZYAN3pjNxYMgi0mNvzPi+yfulXHK4JrhHnPkzaQwu63PLxTfV5n7prv+DYMVufgx6VbaFg52B9
nz3nB8RFaBjDKcfw79vTo2H607oJ1BYL73PrtPdl0VDOc+T2qlj1HUgy11CbkbHkts9FiuomMVnY
lx4wM9+PxG6EJ9ODFu/pE6vwNQoq4lWRnG5LJm8bgYoFpsDgo8Tq83WrA4jRsbD03pziem+maOaw
rSRbcA3Ol4Si9BKKFA2MNQbzrhbJDi3QgjNkhhqqtbWwtBlf8s4lgdMQOBDJOjONQ+pG8YdX+s6r
6Q0ZqYO6JsteYu24pZEiPb3WDc1rh8J4WdZTIJcV4IRH9nl0cUNJQxlpy/kqaDA4MzLs0hQL7Y/R
769tRDo617bc2gvXaNajlJbeeE1rXHQ7lJ9ijIHxsUnaGWhq0Srl435Uc79rZmXcBGyCahTHRbfQ
sS7vGZ44mzjQVIuiqf1XbKgDCaI+8WeVNQomIWYIdrELNlMQNp8eZ/1JmHntLQAbxk9+25BTCx76
EKpCvvpEhazGciad1ywnfUDweY2bDAKxDEar3tkIVx5yhXWVMCtn15tJ+mnj252WWdAWBIMa7Np2
Gc5tDjTwGay0hf6B8Nu4VDER3nYQH7Se2LlEdbWd3GZqOe5a/zPuXX1LOdFHqK5S9yYxZsRRtCve
QRcZp5VPTcwujTRIy1c7BbDleUSW+C4cPnydVV9zHQUPcz2rtd0VrVqgvL9RjrMvifsMM5bSjcrM
re46cP5NSJ6sI9Krp3bUW1a0IY2VGLZ5111nCka0Gz0DZXcvfOMBK2wQweDCvQROEYNrUkfeIZa9
nW7BoRBBGoXpF6rB4S33tbNvvQqzZAWw33Mb4zz3lXE2455XYTyqQxpZYpNEbM4ievutHiCFlJzo
OObAdrC9wC3BvDnA1dIFOYBJrztGfaI305jiyBsRBQ2W1LsxjOMFz414wZo8vvudeuk0970Ycc30
zbZuHQ9xPJPq76aDY5JOKUoLmqQ+I03ZjKPlVLQ+EaFDyYDE7fMPN8Ut5mKLwZLkUDSaAFlWOXkn
MA3z+NY3+3nJvEEehm5ozo3r46Wnz+ey9WPu1/62tVSzCZKwXXa+d9M4tHACsetY2fpGYc/ksYba
seuSQR0FVObN3HXzd8M1yhUbpfRVDJaGV5SXd82QxN9yIIB7P6Gw5x/7HrB4dW76gfzZKA/Sp4jj
Y9dOGRkKym/AVk5+Skjh1AW0XIFHjNxYTfiPkBcAYwD45LXYrGzCl0WQ2V9V5uXf6BzCzz6R0wYR
ZnwS0r06vdPppZjs5DEeA2CmhRdcXDWGOK/NbC0d1RGNS179bLdIVENtNdQ1SXGI6yq7mAEmB/rM
bgPiP3+BlVjfFrZZXYIEVVvm5ubFFcF4V8BnPqXBPL8VFm86P+29u9QKp61dWNPRHaL+EolpfuP9
gPDfC2sADMLt12NaKPy5Xpmd5UDAAJQ6UX/2naSEpGY9yaipbyGducu6c+ynxqKUQ4whieRrp0cz
6HjL0OB16CzrxFgOsyExNbj2Zs7iDhMgBlGalGwfBdK/0GfIlV2iSqsAsi3D2bQfZU16MpJ+IsRN
r1v7Osp3/RT2qwGZGpB705LvxjARYYxAdN1Z6PiSgB8NnR4Q40C0LFFrFU4CbD6VJZy15RnxMbDV
RY7Vg98E2TaKB02NQ1EBwNZatH3lPswBqxgb0MkKoTlGU43gF83grF7Tee6JeI6yYysQwUhtugcr
Jq8gH+r0Ye7DfI0XjwIyDCTqnrljbuBP1mNsmNHVphTBGrMnL7g1TKO5a2tRnpw2KV4LJYd+g7U/
OPc8lxuRou4mUgbcosimlLyAhv6v7FXK0x0Q8WyGdnKsirYzN6NuDXWeRMnslJwbssYxvzXIetpa
PVatKJ6ymKwu0kai8tJ4U60J4762gNhoOCNr5tY9jR+Nu0sjGrah/1jJK14T9i3gMnc4BmXqXUqq
E29hcYnL1rG6bhFFNMxhC4a27QrqH19PzTqIRXmAgiA/rFlarN7KK57bFqxlbF4KRru0Bru4qQtP
3VfkQeEAU/0tjnWOqJgm9tyK0sNZmn/LSlaYxwKryAN+YgLsM9W92pXhfBig7rZkhEx7CyXVd11U
8cdoS/t7jyz4QYaZcfAzjLloNGY0kCHefop7xrJy05SZfg6iCp8NIiBxZtTRcoePVnjGjkVPmTUj
JuPJj4y3sEzEe5en5ffYYoqJAqFsd0OUiGkxAfqk1xujbJcWZfRYVgZGQx102W1tarzpboCiZtUG
DcfdMPV0bsiS4r0bVRxRGDIlRX0GVJwe2HkIbT1uR4OYlTS3w0eWDxQBjdP3pxoExwZnFaOXtIB5
zlu2zXftkETPPuqLtSodazMzFyd3HCc+B4aUw2H2asyywk1xxnW9iG2SmAmMGeew3em+1Nik6nFr
d477Fl9tka4x9Fs+7frgzrlnkx0ew9LjpK0+E6vv9rq24ssoc/fZoEDBQ2/hHMv4+YSqZuG+E1BI
FpaUzlPXMDbeYDrNHmVp+dsxzQjkrObcX5Y5prEyt5ZYB40tCncXpznhEotJeu0DZKdhzeYIFxRM
gunSwvw4Y6zXoC1Sm3HVLB4yLUW4KnVi3/SyHm+TqbLJgwgAdyRVwZq9LFv8DZFRAyawi/QRIr2x
N82yf7InZewnzYm0CJmivoZ5/5kME+GiPTm3JDzkhCuu/JNh2EsrJ69jqG9Rl8qdkZjk14iZdsKS
3bbpd4l2dUEBbRRM3mPcIL4Mjq42y5rhStaemtayj3HfmXyjFvIP7gmxNBvtrkxkmJA4chgnkkm0
sJyz4+n2sZONfBKJycSI5SbGCsUUjiRQ0t9Yu4brEHIEubZIwy9jEAfM1tKBGJRRzNvWRqMbudRX
dUuEQjcX6WpgJvxEUxcfB38QRxrMdmPXSj6MkWEddNnYmAtcx7tjaiYOjnQmkAMuFuaoo6HBR0k/
l5LUbnUVd4XDSDKVTfCQiDih5jey/lGCvHlpheFve36nZ2/06p2CMFiVU++sHCa+7zF7WuMM/iKo
zl5aBTOm+Py1bKd6nUZNu0pLNk8L182ia4ERNnBtusJbt1lvIwLvEk06VONfaDGs+jzZnu2s2K3P
xXqWuFarkVPn4kKMvYTs2wMs/zXh86Eh2m+d8PIPxlUlrXydpsdMdurZzo3wri+hjJSdrD/mXNY/
KruTG0qR/mmscDGWmN6+DV1/xdQj5XzoUl/stFMF+yaxGMBiDDHOtZ2Ul67s+5vYFca+83KMqxke
ceE1zqnpSe5uTdznRWnKC1Mm7iwV2e9ZmNv1FlMNRZ7teiAgEqQLjMW6YqEy7NlJXThATYS7pj+s
NonRp/uMU+lYUPM8cX98IjKmMGC6tMV9qu4NFalHAAsMX7RryLuKowbDPNgaHjLyUu/CiG2DycAS
6SkF8yDa4coqqz9ZHjTbsZ4qzarEmlC0GDw7XdNH5gLeW3XCvKmwDfZ3LZzWBVqL8lGl0ly7dWQf
2AZ20wJ8a7kOulo8pUWPXzRI2q2L3hQ8GtmXK08lyXdvDO1ybWe8HsChr3ufqZFoVPvB9+rQkkn1
FYx2uVIKjJkf6flGQdLcWKkN2Wny+3M9mjRPbtChTjdLj1qtIQs4GNvbOC6M29ycHwHHPpK7p++r
QFZrz/Cx3nKpxNAgt2o2ifDmp9K0fJ+mYhz7RYYXgtp6dMN2YQ+hsZ9nFqFGZ8UrS4TyvuXltxRt
0K7KMKnfqizs3jhkRoR+03w289g5pvQ1p6x256cEJ/JCBb58K9LWfoWP6S9HVn/fYcdYj3XcfVYR
JHcl0ngjGamcbJfV2cJsnHJY8k3My36ohqPl4lcccu28T32ym51QH+yWay0L0WOKGLpmzyBa3/o1
oE3k70wAl8zxipIGO69OMR3W7OuS9GCTE8it5BGLpyQCsK7VmteY/DBqf3jiFGLYQYsKr8CiurLn
42SFYmU6CTCc2vksyqkEAokIjKVI4bTVEr9EtnN4F238Ocshd4hSPBtYOb78gEGiLVjQ6bicNrS3
47md52GdTzGCt6qrD7q1j2WQt9wm/gvooGBnOIOzmTDPo+9rJJVv5sbbBnCQIlfNrG76jq2Djbq4
zBr/I/HN9yJM0+dIMPdq0SJ6lUlkcsUYj5aL1XoRUSt16YsAf0AyRzK5S2FoVk4+XzYj74l50EzR
FUqHiL4mfE4ixppJMQeADkClDP3eMYnEKsb6PJbWirG/cT90rXMcCuZxtL/jIo2v/XtvXYA/Ti91
zhpFU3gtgpBfO2BXuioaEEh1326DdvQftJ3soUIxq4ycmU4UdSv4RDuonuAqPTXlHO5zdzL3FBmH
ydFvxqCu114q4y7Jw0uZy5sxr9fMbE+OMN/iGmMffgBC9vbaiu6xrd7lY3ue87nio3DKXRjFd0nf
Bs+WM+Peqod4mYTQAI3W3+dUnv7CHLX5QtkJK9xwGfeo+9Fv5GLwDHPTGvqRZoO2vhRbf6SiLgO/
+pgZNx/mfMJmbPvtAJuEUvB7pseQiNAkCmCpZGLbuV5VEhc81HLDLGw6aMNpV9nYyZeRo287p9g1
5ix0XiB5oZeFwbtk9XYdNcnxXvFIV5ArPJafhFgwzO4KJ8FpnD92UxiNjOLj/KThczPcwDqHRZ7t
bxhWb+y26anLDpG5g7uOEQWLd+3emPSWW1VOchfRt/XwSO0fudT8EqYgI1bMRr8dHYNTskvLO3QZ
LtYA/MiLNprqreXH883AWbjVQXXghTW85L2YEVp38WouFKN8OvO9rdP42Wx8a+OPEQtD5bo0DYXJ
2GVh9zxipGSOG0gvvKTgG8i7BN/iuANDTYJK0xZ8SIKd2lhZ2zzM57V2Igzt/nUtu7QSQmUW0lTt
Uxg68xISQXGcnG460S26a4l7aVnTKmN4T8ce2GTrfRYiZT4GI0e9mdgk78vY0ayK4Ck4czUdGQXX
RE54wFyqucyweeq0PoMysNDEe92JV/X4VBpde+rQ3bz7Rt8x46PKiJaepbrPRip90LmfviAX6o56
CoBZRFPm7SN2zNvadIGYd0gwkiXoKIcSzETlXqOFwQUxhrxv56wk/Nyk6mDAMo3WA7O34amvAc7Q
WFe+s+7cqD5NGtrGGnQCIUnQ1IxmaaCgrjas7wEz5+xgH8pwyA9ke7tIHceCXX9h7I2p6Nkqaeue
lWHDOKGet9Sk8RFFjuEzfUyqQ2xmJCtOcJgvceGB8CQYNVsXhRs+e2kwwSFIO8ETA6PjuZz9YjMI
DmKoEvWdpS2LQERl0yLMkXWmYCTVCAsTNLRE2HwUwqRAA+XTRpuqHAETIQ9CFOSiHQBU16582HwH
Eyc8MnIGVF6a5PgC4viYeU22wUjPHorullABlxcs8Hk/LoIfdltkt3Ppjax2oUxcnJ4HcInfuOd+
9MtjUFuIvRPVXHLJCcjSbdiQP2Cs/AI6Fm9sfj/2iWz9+fWy0R3uhrhmgZwmjbEOg3F6rL1ePGEc
wFCJmGKBy1ptZt+Lb0wrlrs4vUtt8ebU2YvXEHsuwjTEsGYOD5U1i51J7fpKVrB9W9qFWlF7DW9d
avwf7s5kOW4kzdavUnbXjWwAjnHRvYh5YHAIUqLEDUwSRQAOx+SAY3r6/kJZbZWV1l1ldXf3LioX
pSkiiAD8P/8533Hxhkrrrqk6gqSFXQe4o2P1uPRZ/gwBvXkaouW7m6PabZH7GsSnwrc9EDGzEjAg
bjXgVlCRNOaoea2qInhsPTIDYX6DblC/Fv8Yc18d5VwPrL09hyUD9zCrta0P/Ovd2vZlRsHoNO+4
HYhjqgHFFWlJMFvhr2Yr6gSXuKsznAfkYBtTMro02vneWAnJhMH372x2BkAgaY2ZyzY6sipMd2lY
fc+S5lkldl1Cz+FIX0j+jfZ2LRmn5v0b4XP7irK1pwkpaCf+oL99eZFuhgE4yn+Kpu3OVqjUlgl8
BkeZywdU4+iFjbl9zSJjnma2OpdcFcifydKz22AztsrsIn4WVth60Kxk/I0Bn/GpZfqFqVkGT5Nb
oTkti9ZrTPkMlmEE9A4ARLSl68j/yeWP0aPpvc9dWqUHhvwMqcmKd8yjh1jmy8FAjqcPsg5C+pyW
bCewqDf41Zxk1cL2/e73OqNjdy6z+yrugVVkJngCn8QOk8Fu2YdUY6zzgojBSrU+KSXHuIh/ykn9
IyKW80jkoH40MjO0Rqj6IuGyjGvYO3A8QSEfmfHZMIx45nPVdh+lnWevxvJniBDFQpw3Hkkr1aok
njQ5r6hxSGdt7d2ljJSramlAzo+4glSKrMKyM7zLheof5GhReKOLhuYcEq9J61FTlkcDibuiuhuW
OjmqWLGRpLAYa0TYX6F6VPcCg/um7XucfuDSqJ7teHwKfHweOMmBoDbGXTJVT4Dt5k0eK3Gtm2K+
WA1FsGMTtZ/DEWM/Z/6k6R+DZLxB3AyL+cZeN1iatrUJPeIQwRAjqcV8ZBxPknO1oLKY2Z5Ie4kw
Pyti2Odg6OeNEbnEwXAbmVNQZonwptONef6KtogzJpVs4uriXMWZfnDCJt8z2RaflkX0D7M/yjVo
FYy7THn7tF5uELMseg1yK3j3Sn07T9QexBFJwJKoGZExR33STf1p7IDsMEc8RDOUMkAi4T3F9haf
cetdXA8MoslNe5672tqzkqc3Qg31I5o/79URkwP0hDX/EV05+Uy9z7QvCrvJNpzCrH1Xe903WUEl
Y38fJ+8g/cKDI1pYdETOE1z1hXy2h5SVJf7D8cIWYzzEvVMaLm093hEvIfNWc8PQqzzOxbuN4W6D
xE/UpvTQW7w0xPmAVtO4t725Vcz+CQ4V5GpKqhuWoY1ZBay5XhwHswCBue1g6eR7UU63G6qdT+81
Xp1Hw/gebeixAvXiN7LdVlBqsD/+7EvOHtkyvww21YwaGz7/jjgX6GvbJCPZv4IS0751eFb2CTZP
hE/Pza5FRxqdoXnrsC6+TJXnRhtd1v67T+bKQ9yAVYWmJu8HzF7bIBLtVrT62KpwYbPBoYcNOSBI
2tLgkUmWv8645mtidf/MV/33GbubQxSV3RZYpCm/idw/91b0pT3l3I7yg7m1RI2WrupjLl1uMD2r
sB2GFL318Bdsa2a1uyiC67oyGhfeP/H2/719ntcR+Z5wbGHjSaTI4M8M9jx30qm2R5D72SRubdb9
Nhed/L+waf+vHuw/WrD/8/812rTrkaj5393an5bvP/8Ht/btD/3VrS1+cx2Pfg3PD/gO/TJe/46c
9v3f4jgCquI5PogVjNx/c2v7v/n8H2Hs0PFpO07IL/23WxtaC+0+MRB5NoQ0H/9LSBZe1p98zBTB
2vxTQHh4hfGfUpY90kyUCZUdyiRvV5I9/36y2nHPtqzYVp3rvoypMI9/+IQef/eC/5G68veRg1/m
ad506PAPRtgcxJ+iB0RM4lDCcD4EpgyWTTvErGIWWiBJnjhFwmgVO+pSCDrRVyzzumA1ZGr6Zxmu
/8HCjdYVYKWnngB19M+vYpxGnKNA3kDuHfNarAhOMv4s7khvUPlWuogi+Dj/8Vt3gl99hb9/Jsf3
//g/v24MEMjdILQh0PvOn9ud6U2zZsvHm2v5/fjJMDrM0Szm68DSceHnwNQR9CahCP02leQ1RslN
extYQsfMIA05Mf3QPR0Xb4Nu3Fd2nM14yOUigk9MJJK0MijZBheAX+lD5ktXPbNWJrxMTRJTXbtU
G9GU1T1HB5OjSqLCk/YNHkPB6u/X5Jg49gTF0fVZSSa3gdNCjHytPLtZ+81MAMRRsd7ws2vlsSpj
odbATRloTbpwPKhq6eEIsZlq8Ii6CKiQ0H4WTUFsccEllXbBcaGX9FiZEXZEYCe4n5i/LVrANrJJ
IZsvxWMTm8d4vB2yem8T3qZ6vEIJi6Ckf6YlsEVExlsOmo9SWBBrH8oiOToP1TMPt+A59ZR1SEij
rF2bxyjc5gQqqGRbtlTFPoQOs+um5SFol9HfZPgMnRYfcZLAEhb+dsTAto9vWoeFHLdy5wIoeG99
qLHAzYMogNAwuDCIuyCqTj5ptu/9HJ0wScUwuXmLAaPWzyYK/B/Ej5oNT/rBvgLAfC1vMg4L+DOG
ViN3o0Uoa4uHpYhXVR7wrFCiKi/GVPUDSiBo0XJoEeus+efC/NgdR9rF0OUMJVYb+ntS9WgmC9He
Lnr3AdSx/8HKp2Z/pNpCnvnN48Moekz8UNFurd1z4GEim2nS5agswxOJhTF8yH5peT1NaGbV1JXl
fdWTA0C6T0zZXt18GfWzzw9qOqhiSL+b2OroqG1D5Ev/l5JZeDOUyrga+m3PFy0CQHcTRZdppPrb
r9zwYk018Xs/N5M5pwbBNYlrc80KrLy34LwPjTpBqGWv2KfbzLVjnE1uXma8zpveG2Y503JDpeuV
bUQgDmFNp9pxGmht2hXQBn/EU2g+qYXTxS4trZjzKgQnDGzj4NvsyYwa0239SwJPMCI8eGM0S4zJ
v1TzqMwWf4P8MA/fTasI6UFIL9XWFC0M0ao1/i5hOtOwCBkItxC0m2vxS913A1m9hdxfOSLKRlnb
xGqks/dg9F1NkLApUXXlNC9DD3z13ExzAGNQFRoNxfRYplmXu9E61JHwcbNZ6G4yyoJqh6pG6tYx
MKlP7m3/wsKBVQw7TNYyZcmdZQPdCCuiJ3MHI62Ii/Y5T2VKE1Kjxa6WAcuirFce0wTwCYOPPS3t
o91j3uLrm2LLrVP8Ve3Q0Y62lILysMiWbr8dXAwlazaX3vwVD1HQ3YGhjD/BoRfqmQrtWJEgZbXW
Vsn4ub/t3Jhmp/ZeVjeOv2CXxgdNu4CLs1PnxVe+1b3cpgXs/NcBULlmQqcIBakDjOChLER1IUQQ
TetUuoQNh0x2wbMYkyF/70XAH7XLeQpPPCIFByZF4OQc2yQRBzecvBUj5Vhy5l+QvwNIRMNLot35
x006y85a41BYly11BSyQhcskNvfwscFgLjupxvEsuiq70js6+jsrIPOx8ax4znZ+o9lsKDb6ZAMT
ofkkc/yYpL3Mp1n6Gie/dM0zlpwUyrED8ZWmBrfA/kY0sjrzzRXJ3QgVudj6clqu5G5GhaUmLQL8
1FmYbOAUEIMqfJwT28VPXDSe2DI/qU7w9aYFcPyQtL4/7C0PQ/Bm5jb0wx7gVO6BEsbAvuX8jeRi
Hr00rh+g14XDwHiUFPsmiNunVvW6w1whiFWhd8VfOJkQBE9AGzjrye5Rh2fTJecgTILpgN2iWjii
QyJl0AnLH6FQ8ROkYBbTxGWyidISlNMsCKdv7AWbfjV3Ch5JkeMKHDi94qyNrBffWdxHi51tvco8
tkVFVJbZuhYYlMlxzFi925w6CmJb3cEeOkg1HmN9cPLxK4H8TOVknhQyag1HuxgXQMkJ/kavwbR3
6NocHd4NuvwB3Gel9lYbojejWuQFnhWBpD730rvJkI0BsSWr+bEgvvJg4UVrVzULVXX0PTvmaQFE
aQSwxoW0yUa6gaikdkW9ZxRj79b7E4BdHsfJQ0aS5o6cqSaQP+fJsq3Zse01L+SNm2n6ELcWhq68
XbIDenrmrTRLda9eji3QkWVVI5fgHtN99aWJCogwNwcX06hmheIPef0iU4FVHs+9PMaj8e/zrLIe
SG4PGnCw03JdgMDXe8JK0bU3DVS4ifu9Evad6zr6vrR1M7zGMCexW+jGynbAW8ynAnfII14KQyVs
2gePhj0KZrkMD8x+9FhngdfHmrK3xpl8imvNs1qL2bDio57J3POQ5TRUFCFxJzvriR617WzBDcXs
F++9YqIdeKAGHhrmrN59xeNjoxBTqj3WztpaV16U5kfNKKLPdlR12QlT68wvQhIYgXNvCltZ0X3r
zNMVbTnXZ6jJRYb3rhc98GpPLbTp9vUeHGabESVytL6wLFmwPlQ6Ss70uFJS3CFucljwvPrdTPZw
F0lrng5Gj/GwWZzWv/AYH+Nt25nwW1Owc9vAL+0sLnJnse+HPk9+mohh9mzyeoo2XUtnxS7Qxm53
hYzTkduFM/6U85DKO3RYhYjJjstsXGh0rNkzBzZd06aKLKxW6boIxp/V0ILH7szwow/9h6xxrHNt
Ir1ltRW9xR3+5tl57T2xjX2UMXRM5m7XwN6Odb9j8003sdOfRoJ6B+RiR67alj1sgOHeXnci4Dlp
wwQdMJE38m5RXfQt4iu8GmNhPtwsTk7FmFXHZqw9TGhLf2JNjarRjnBBrd65F1XRs2wq4SgNLaih
WBVfUydgi8ZDUZybNnHDdYhp8A7WlfPeZxjSLRFMJ4xJPL7JBOxcdK63sPHtT9JvrqOO3JCgy2Tt
oDUAaXSG6xJ395xSCb816i4R4o3aK7lV5e0bR0nCcSj6bmMMaUY5p/VaMv+SRejTvXLnU9sN9sGk
abiZA7RMhW5zyOw+P4e9I7dWYLHIj8mbk1tQ9yoqHzgb1RuwPnpH0etV9wXHgo7bXHArbXTjSxvj
Akui4uQ71b7IUoLgc+tvQOEfsAEcBs8/e8ClN8Ybv0TCS7AHjT2KOzZ0D84KMWcSqJh54ks5zmbn
EEE/cHv4MHFd7P1Qv3VpvGGTkRzsMGaTgcs/wP0wURr9UCSUWTlTduL3JKe5082P1KXnI8UFDqvS
3Rdzdo5896CzbtfF5ROnZlYSlv2UQLDxYss/pPhb8lXg8djKHHla5hg2Zk/aEfIhvqSZxAwvAtpN
DtSfBScJNfkIOZwzE7jfCz/BBIOII6/Zwk4f9ARYlZU1EkWSLhasXN9PWeZtoPhXoCmXeCuhPC2L
rJ5Aj/MFxyLanD2Qej/KWseHpWrcD/oN5LfmVsuj/P4b5RNIeI3jnCmGNrs4rooTDjeWJlYNzzHK
XidA3PVC6+pkQZ0dyJR/6vrkOaUR68q2bD3VcbY3XrxJnduN2KkvWW+Rf6VvBne8mMRK1jf7XZz+
HCWOXPrK2hau7cY0S7Pv5XjvcvVQCmDf2z003bLl8nDIbOK1w2D6rY7GB+3Fx6GZjgni2V54cXGJ
7ffIvZFyfchcVnZoHIwYml6+Jg7jE/I7yBGvvA+CwV51kfPKQQbvohq5+CikCb70LAklkuz2ZoL3
m6TZB1WK86vCGNZL/LuGq3zuz6IOsnXmIskLVYqrR5Xk2Y28p3kJrzSrmH25uME9e7mIFT+7+jGY
w10UtWcuUfNCteUdFeEsAZLqLruVzIzyUgmv3MZFw67VBm+UUu507LDXHgmRiK0Y0qtCsDVAHDZ6
GXd27JQ8josWSJVKgV7HuAs872q58x5yWXXoSNmebdGGP2aU6S/ROKRwtjVMePYNX+YqdO+zcFJ4
rObQu88yQ3Cw0Rncm8B5IhBVbEGfO2sEx2WdS6K3EQu7vbXM4j0Ref65hNa9Y5EV3bGnSjZWTEto
soyfFeG7bRM3zQkI9Onma8allZgnLOThacwWkoVWdKDSKvyKHxsNUyMLNGEdbqFM97uknE9eS93u
IhS/P8DewR5c73yvf9QktD7qOSu/LQ3A03b0XozgWccOLVgl3Po3MgtedAhvaJBjwi1M3eTsUG0S
u59YC+b0whXJZ7S6c2tDUJ5LGfqE1UZIHYGHUDDPffA1dYPksnD3PouoZBxr8JkLlNRLaXS+s4zY
j/xg1vbIQqzOBEyTwNCMMLco/5bmiVzb0Dwq58HxyCoHNdYMNvbJPo8LQtnU3XfrxBEIwfNSnRyo
0Q7fC2v4FkJFBzvOKivIwQvysKT/gMKXszdTwNtPkvwGoHkfSOFLwre5YJap/O9hOD3FhGq/eT4e
A8ZNk0byfswQ29c5p+BhY1pzxDV2qh3ys50m6T3Ftk2+o/VfQ37IlyG05LoO++qSWax81lVI7HcS
KbDbmYVwGwVkhMk5vFRS3RHrEuupUNVaOwWQX3pNwdwmxVWboDoFsNZQd6NX3SBkrAa0hAchhuBQ
2jP+5hu6srSSil7G/BWqbP/RGc4ObmHsLbtv/I1ZP7LWx7JTtHl3oebsB2GhhBIH+xj2cJNsAaha
7ibFmLhqBh1vk3hpTrlfuydVcbF2Ey7djV21QMdDqmSIlg0lO6IM2Ziw4tREYnpE2o1Ed7TwCkkG
Ult0wTUnABvjDpwWdhd7hjU9dxsn1YG1tTUEVwo9ELJbi5OhT5a/T2KfRhcczQGhoSXJOTtvR/UL
wghYsf2O7cAMAdkr5XspAnyfBVvPWoIm2tkCSZEneVez69nJPrXr+YczOmn86HXtp35kPbjN3dzH
PCoXfld0GW3buBERwUGbp5h8wgIsnFqRmaEpr4fwSzpJt9TfCkOSoDpMAF2D/hgro6kFhWMPgAuH
DYoyvUyL7wzJfggEEYlVa8QMzt9tuzRXpymYOyHBx5NKW5oVI+MkLGBwsY4u0h3bYFc7qn5LuyYh
XY1LmX5eeIaR0tFuqaWzacfEX3deyuog0XuAiD944qLsK6mfgYNhvK3hL2y93MIc4k0jZj98mCC6
PuoGokup+Ey7sP3kVFQYRDQRjOSatbGgINk0nd/CaV7rMc0u0iO5hvug5R5ALsGmWCZy9Jbdf8XZ
g2iD7WNF1ILattUN8jqsjSAQF8T2l5I6jBNfRb1LswKqvSAPMN58yI6BMcm6LFhDpojwJdk29GHf
Is/UB2e9eFRtLtRDHfnylnCMeI70Qf+Um07wduDyv0aLrJd10muyZ93kBdukaRmcWN3Lh7iai6+O
lUhSr+zQcXbS7KdbKxCgDGmo2diuw/WadplUGwsNc6GWxUOemG/JLdI9Ia4VJEgOEk7cuMcx4yHr
5yzeNvQEiNcsdxLcO36RnVx+tBtJT8kKvgMhxXBUn2xAsZQM6Omu7cZgA4bxfiJmc+yN/tmWwUrO
1BD5eiBrR4TfViztcSsfRdWNWwwl2TpZ6oVqkDE51JD6HqpE95+szKbVSMGrUEt2X8DoQGoa6w9y
+mkBWtXt7nQ/OLhGrWueC7G3QJhvOm5Du1Fll5G9zU47YqMduzopvBj7eOBcS0+FCje58RG3LIDe
V+ZcCJCtJdYpCdvnVkzBN1qamHcDJY7dENzyije7Bf6MU5e7r42IG7pDCFkhzH4KyuUy+x2uc7O4
mm7U9kmMbIN9Fr70gAwfpCGqNfaV+tiHXrulM6g7et58kBV1KPWYRuucr/oDXt3gmBexyzzezP3W
qmsG7VAIC5+VScxmRNV4xB1CsLPiqnhFr0m2rHHag0UZwzrzaHS3ZBithRcmLxwU5THAiAoWzqof
28G9AoYZtsopyifgICFBq2Q6KUwQ1o4AF8H/oGw2VhqUO+gLsC0tH/O2pB/hZFlDCu3cysILKQHY
EWpYkpPbeBEExHict14chPsxoWYnLTprW6bSf25ctWA96STvj2ghHTA1dNZMD19tP2w+LwV/xJcx
pp3QQczb+mNxqa3QfywNh2EdD+2z56DpjazM13FOrheJw9Er7gcOPQoN2ekMq6G8oUhKt91SGLTT
cd9/N7Y3k2O3E7AINZOBVS4bf0oI9DAfvkvmi7M0lIUZ28/2PU1l955Dno5SILWz4oWbfzGbV8Z1
v4jIfqc+lAGilgnWJeyX9qEonEB/wcoj+MZQ0kfHQ3c/M1/fxbz+F4SNaesz3r/1ATIlUe7ps18V
dCkUhuythScdh8TEszAjAWv12XSgU+E4jA5cB//GrI+xaH+ebcw0iu/xtlP4cUiPePtuaiEbJyXR
C88zZH6ZfKnbct7dRX9QolUe0I8rf0NOdXhuUv862yQ1+6WYaa0NzSWpFzLrRD5WMuAoUY03VsWc
ggrBUColTYQ3ZHKxELPVs+ftyMsZTnE8gaM8CfdEmNy7kia6QzLRo4Sr2d30CztKrWwMV6FvHqZU
sLSPlLNHtYs/z2me34fa/4kXpnrEzKz2YeBwDMngBDekc3dKWPp+UOSFpd0t27BqppXfU19Pd+n8
NCb9l0nqPbkUupc501E0cSJYO+MKHMZNUukj11Z19TtVHY3xLSgcrHOrlR5nvWPmSZh6mlsIPurb
a29N7JHbEKJO3maHrihp2176ryUdhce4jLI7BFMs7k0mjrNfNI+2SQq48DEZlKwNi53FJpws/Fjg
JOIUOBYhMc3IaPEd4JK1L+lEorqtFpRHwqfs3tGhlh9F4QdkLAcH9x+2RWd2m3WXdWabBIH1IGtr
OOIdKu5ttKuSdpw+e0EDqHYuu4f1kjXkwLS5K52yPCM61vg7vUPeVxHiD7bPwInX0ZiRdLTmY992
06NMaASqaG56jThvEJusIwVecnGaYTUFQfg0J+0NUoFbHHF/yPdT2x1L7qPt5D6PY0i8V+pPYFtD
wC18OiOBLiq4zKEw7V5XFVsJz3+a7PHWDuIvlDEbZXcXmnKa761bZQtLeCfz16LCKLoLQsL9/HH7
DfmgG95m5kS15xDSHFD9cXfbCaEU6xbMmTmrO2eMS+KEKatKj36YOu6XggqTJfTrtUWZwTsHi/mb
8WOeWRQ8YfjzwUDA1tgqM70OsmQMp9UnVN2aRSTF1ZVs7mrhqy0rbyrcOp+D8Cxq9MhJKfshqzkG
78I4g58HInlfuLQQdVaiON3b3900r3ZJ3Ic/Z1F2PIvraYOiWd23duq+JCb2ThBUmJ0kXpHV2Fr+
U9L9AoIAK6HyAYLbMNQc4TgLrFU5aDxNfDHpxcLBJuT8zHzccNkszlPtT/22Cy0ewHmdiH05YKUh
EtTLq2dNkdqk+RhfTC/7A3Gc0cGbw5JrcpBIle3Vj5Ol6leH59vKxQUIyKjVHNJNJrZlN6Tb/hY8
q3qRvSC+GNBSYYe/QGCEmxnAujKrXxPytBdWTPFpVq57nSvbv97kIoLsygfvjB1l9hXmdBzq5hDm
oAhIEXhPA0+1l5r3DWhGy+LAcbWhMp4AlhrldKVi/q0LquJrELn4/MduiEi3R7ePpdSz87YEWCJW
WV7xWOEVMaz0/vzWD3p5dQqCNc7QOB2HRl3+mKlj2y1DFHF9MJxGFCQhvXXiwIRNhgEgq3cyIrXu
nEaBRnC84a6QInklOmtAJ2DFtDFOMDjJYnjpAUDvY9nJdYJ+eeBajMmxjDgqCgssEwUMyzx3WyyS
c/qNwtVLTVMsJVR62lZ5GzNnkLsNCNzxeOKt18JresTO2iz73DLF+Gr3EJPZ3NhpsqZqIvswU89w
Q75RIrxFdtSfJzvyhh2EGJqNWtDQzrlMiCxK09rnGUADmwg2bEF15kIsq61xdPOMCE+knXZYZCDf
26VahHIX1KGCLtNWb6KhOYt6vF8BctG6D21hf2cZFw6bgGKvXYwz/B6lluO/HXI45LamxVeKGbLP
uEtm7bGIcYFuSAcXvh0OJyr79n1Sk+/rm6n/GeF3sq8FcuMG8XJ50QV+bJAwCOt4ijYjNMq4bp/B
lnOhBIQC5+wejzLzVHyFIrWFERZDoapecn2DInxbYtFc+rE9RFli/FXCFb7pJw+MuLXGAFScehxw
/gS0CmoZjVt2so8QQ5H15AmjLL17KrmbJfvoIPWZec2ZN0xBsetvaKV+0m4776Q915jox35t6m4d
USG5CmuQ6pL0JO789URF79xn98ChdmaiZHEykzgMxr1OE8uwVsOStMjDZp0OVkEnv5bIVpsi4FGR
+wL/EPtIlIoDMcdtWmZna2jMDn8yv87/4gaNm+Xy0b0xwSxnn2cEn0YLO1uZJ+NWFFn4TAlMuqWt
8sG2sJpFcbWO+Y5shmLYeGNzD/TnfoDAy8Om+4ir6nFhkli7nOafLHbHGjO968uLGvxoM+ctsnm2
bpupIDJrh4/pGJ0dZcjcuc1Xx1bfRRQ9+DNpjyG4T1TZbkg6fwiJlcGACbxClUqf6IK8NOX0Q6V6
XDfcSYmqY48W4b5szLJtCRBtorzKTiTXyu2CRkYrKxNvD0oAe63nrJncU87u2Y1LSo9bGmfkjFsx
r7pqbDYiadWuNHBCFnOHVJ1joUjFj8VHdyfqU9CPUgrUFzAGfCJsqFc5B3p4KjZVQDVusrLsXvl8
DrCxzlASXgWEcTygXhueNbeQPSe+hGcKqyey//klGvX4yhchXsVORWK9G7hCF1xdeA4DzIJx63vr
KXMmvorET/gqz+KB+dXRaM4zSiMabeyucLZR4hkWjn3vcbBB8HXiVVPWEn9FhffSMck3qynJ/KFP
rFh6vxFsFB+3+9fa2GXxI2H9ok9FY4FDgtQZ1KQOM91fErZiE7IiwtRReyOD3di6gfcA5a7m+Kbz
7Nkr7HjmcGeCEhRzzM3rRAgoT+9YEOXlOvUH+8NwP13929+cZFnDQeqr61bDLvHbvvnyj70pvyxp
f+dMiWIfRRHoaxDz7fvlXPkDDVYWbUwXeJYeRB9nT8pT/XV0WoYnm3Fi2kxRZYfATAY+cT0j9gLI
Y6uyLvs4+VqZ2n3AveBZayooVbifPCTca8WavFtjybD7VZ/mttpqMUxw+MqRIJ4fVyAsElD8dyKo
+EtmD13JiAG/CCkPZ9vw03d/d+b9S0TR/z+tag7BqH9oVnvoel0Pf7mN6qb5y7//ZQuZse7NX46/
SsX+yCj961/111YxL/otYoqkHIzvOqYliiF+t7BBwPzthhkNIEPyZfFuPOz/Bo5iYfN9BiS8bZ4D
cRQX2F8tbJ73m8flzspdxP6vK+1fAY4G0Q22+bfrlr8G7xovAG8jla+e6978Zn+4bpu5rHRtqeCT
9p33aiDcHyDFrbXMmEKX2MUhKz8yDAsc2cL7xSmXXZKVd72Nlguw8GKy2Xsfwa6wzl1iRabJZVpx
26eOmvJ72n+nYzjp/prcrCiMV/6DLUtS3AiBK2DId91QUJekpm6zmJnyPBhbZ7MkP5QtnsJGUtdc
tV/AohbMATc3k52+zw5T+WQlZAGi5rkEk89s/dUZBHUUXn5g043kXtEyQHwmIq8lnlIlv5tavSVs
2+DC5RJpOXrRNTlcx4Ev7tNzuEoUy/baxuoaz/INJfmz26af3Kx8q4ls3dhQR2Lf3zInPHpGfZiE
anlpe/fgJncumaMjp2lN4rd7nXVDwFI3zpeyLb7nTkSWyDtwp6MQ0+UfnzoeNzABbRNaWwHZdSWr
7JyZrt5YN09u0mp740iCuDmg7b3do9qZjFcnHU5tuPU/JykvU5XJiwkUR0MrD8gZ8WG1lfrg4WZv
+tj+bHOu3M90gzHwO5T6pvxn9OR7aHW3wzLv28Ya8JBgFYRUP+IF9qvHbmE2nIlFreyyzt5h3JP7
yitz8IYueRsbP/mCa442S3swj2pQ2eOgGm+T1oA3nYa490TWM2blvka/8k5xv+hj3Ho0T7ZFs8Xy
569lzr8Pqqj5HvgkOEzDFZCHgIm8RRGNp/ljE9j5u6W8pzi0TkBs+PQzbuxWnX1UVvbBQvUDKwEQ
K+h09JVGm+ImbKYhk00Og/1oT6BJ88GatlwmOd56uq3SsbmG7OtWXeP49HdxCDH0WXPVehzoJ94+
3wUsgsNw6RWlFFlVefj4iMyn7vx5iDJvP9QW0USH8UX2c3Hill7sqi4XrwpZb5VmXGApJb6LPX7m
Pj6vw27INoxTT52X+FDMfLFP7eCehyGOhcZrf1QWQLUm0lQcN95TZhBk7dB5Kmr5zsjwWba8bvqK
l0szWtOn0gBh7HuuotTMmmRV9cKazd0aZeWHMOBvaXIs8Fo8FdjiWC+M/BQ9wQk1xsy/qtLkJWnl
d2tpnivDT7+WfAYFhBTopHzmVdPhg3H8J4tDHOQIliqyzc5EZB/tcYCiqO6cnOYobIANozHfJFZK
tB1RNrZCC+GwOfl7z4V6JGsuXd/herSsMb1DUTjGFd07Vl09toQLnnjcUwDP79Rz88UiVriyBkq6
Kfs+1GAnwfBZh2mp39pu+YybFsKX7X6GEZCtMLAAXCwjGHN9dad05e3gF+T7Jq+47DwQxgT4+EYQ
mX3pqPslZmQnL8THuo1sWfp5NNIo3OO5x3vXtrmkkbpbGl5vOMcvnds8/hd557kbN5ru+VvZG2Av
cwAOzodirlIpW5b1hbBsizlnXv3+6HbP2BqrhRlggT1YYNAjlUtFFvnyeZ/wDzUGxQ77+2W78Z1E
+CK4hVGV97O4BVI8zA66HZMNvfuFSc65xRTWAW1b2rQN0G+ljAfrJKQ2CM/o6Xv8q3syILUqDJc2
EII4yOSjj7g9CPqK8zc1hatxk2y9TRpbkrjHbbFYNoAbDSxi+tzL6o0o4AIqm/TpEU1VqfiYzoup
Rsw1FWYngtgflBa5OqTmNZjD0sKKmhAQPtBU1kFZ8e9xPRThNpgoC1sED6PtHvEOfgT6CWFnJOSv
SBc5y1rdod7VHpRF7W/z/UaWmu6BUpNdIS1Nh5j6QMFHF7M379GsRP6NkzkYVfc4JuwUTfRZ1ZOX
Upu7sC6wpjJob7nfPxsmZO6ImxZOo3EfoTnvAhrJnXzLn9epEJ0eK1anh6l4mIu28ZK5Sg7DrPgo
MTxEafYi97B8tkiUjhakDFReanumzKAOBw5WJ4hkr/kF2ksw5y3l0urns4L2q7t1bEummj1VavfY
jaV8HExsvERhe2h6PbWbiYUoa+ZqK/MIbqZCkatDPQqVPS8zcKu1+2zDRWXMWWsiDIx5klN7wQgX
0QKcannuxLi5Q8r1qRWyD1jvjsQC1gIpIRnyyK1Vo1ZBjItQpG0M9PJCv5Qg1wZgLoc7JW8MVx4y
FFkE7qXMdrCM/SNeL/lxlrKvjcQQvB3xzJxHYbVnXVaOBSioAJOTBXslU7oH4AcGcgYIOWzqzazk
lq8VghUapoW9cEWLo2+4t5F+D2gb//qCFtgssF56PAE2gL8o+V4vWv60cFr2GvPmTEuf45U/jeXq
ImvXBwHd1qluWz+TJyNITQa/isoNHeLuEVKnxQibKzGYwjcLtIZTxEZYWcUT6+AR3TDWgWrcW6X1
JRKSr2gzL64sb0TvdAbhtm7RbbRU10W+PsRFA0dopdCl4XlW4BQetB40mKUL39hp+kNepy/I1gxe
W9K+K8ryiXnPcYXbbtO1+CrE+6WvdSJQk1AsVbJwmJf+ETxtdkhjzlHiMk9rZIXYXz8slHN0Iaba
xUmdKjKn1Kqk+KSLiXA/ryD5O7XjFLT8K5IfL9jdeIwwvuYjUaapkzEQmqIO1oaRHIQsdD1m9rqZ
0vYAnGvxVdzYXCwpUAlrubFsWDs4ZFadsoY8ikThC6briGoK3DtpZg9MqaspntJnaJbHEhV0/COF
+1EjlAP+MQ+btl8QsJ2HMWPtSw0gPto1h3gmGlSraR5E5M0Oc7dfwWQCS4JvA+sbs9POVrVoPXeT
pD5IIKEOYNxoMs8NAkNqnT5rCrvAIBTXDUgJ3LgkBHb46lbGJEARlgck81o0fTh+U9HSk/PonlnL
zZBqiPBssJ0YtaS0iQ3F71AZv4wHFCK7IkmuCqtajnuktMd+eUgrM/rcTQz/gGI97vkdXoUo28KA
95EixbGe3ArDIpKahiGbI9Nm8oyURn3dE2cZaMDQJBF0MdW56HGEqdcd/T7VT3BuR4+82R8gy7pT
FX9N857lR7jKc6K/CCbdbWMyR0SX60Bb9e4s1lhFrG0nu+jf9b6gECGzif/IDUuT+WmBnAGxW5gw
akAxAKEQTbwRM8NTYhkFQoOnBrgYKh/Rao9zcz3NnN8qorGBdEcO83hiM+iJkWnC5RaV9LkrCTtF
yca7DJpA85m/NAfCGaCy/lAYyd0kyKO3dixUJFHQgNr3F12Jv8L0e4pnCyGNPcVOQIedUfZFzUpH
gjGpENOM6I07+KHcQ00hndYrBqObBAsV2AuY2O0ZjC+dNWUVnmNgP47agPHsBR70IlKX8HswREnE
dONIPpaJxtRuml2GRatN0vMAfnEI5kXuEaxScjedMJWztMLywCBqtqyi4xVX7G97YIln7j+KdOs+
K0AlhHyZRvwOZdVVJ5WXGrAuO1GGFcBFisrdUYRg5X+vy/8vFKxvlrX/D7pgwP7Z/bfeZlb9KFZP
Y/W5T9KOcvWvH9PfFax/ftxfBau+86dMSwfNq8IwomL8q2DV/kAHQFRkbHUNKtafHDLUP8hjEUig
2wJoWdapcv8qWJU/dD4E3pWiaPh0yfK/U7BSFr8qWGUL+w7AxuASDUOmov61YG1rU6dBzGRGmzKY
BIJKJgB+RNeyZ8r1hqc4pWgc2+aZGYHl5ZVRO2zd+lmXm+bzrh3tDm21eexg2uUKOdL+noWj46+f
VQpU5He3BzAcstshqOGN3UCMTzoynzJe/WlRUtRRSLo0MVJpTs+Yu6wLXCAmm/4m48kd96DU+k33
Zin/rBjVGqI4y1E2Pq2c2OZLHSJqPWAeCCioCEqDMgJkRO/MoJIpQNiXhQbWMMqbCO7VyYmcGBqo
pXvGulenSMK0PVkOcorppZlrHft88Sytyo1ZlRdpl30tt/QZbUrlsL9gReIDGlzQUNHcN+vtU18Q
sHtIDyO2E4IIEAmceerrC/nuJNRIHVOIT/UAsktrGhq4VKnbLnxoNCQhgEJfZDM6qkxoj8YgbEGq
5c/Jiohlj8FRbEwIeu8FXkpNnU5UzjQY9sCfPRv7TprEa+qbCeffdGJ235LehFjVJlfmsIE8HOpt
PUXasPr6imvbPtL5XtnGMmCUfDFMfydNHTo1ki6WRr+EZ0KRqy/XTfskDhyNCehTgRiIDU2FzXDm
Kuwv1XrxxCz0rlrjE9T2Bl173qxpVUl/MWPznoQv38sbXPgmu5KQLF2JbV2ZGIzxVRAAiX4/VpSl
Olsx2IqnlozCoyu5HPuiS7n3i6hROQNnq5lwuFNHstZHaJ8tqcg2w+2RLXKlRUzY1zqknLo8e9nb
APm6n+NYPFkWullWjHBqKYJU2OsP5AiYUlV989RkFtWRRK6Ka5N0AdcJ2VhTUy/XfeksSn+2QEcj
BTGNF0s0jheGHqvou+Kdhp6JUcq3BanVswRO4ibdxkemwb6cjqbD5CGo2/S5gU9JDVffJfqAn8FS
PfVRdxepzBKR0rzrOdusZTcVy2uphyq9zUvi9Z2Qu6Cino0x/7qCM3BUFadyBulwhZV+wZsC4Iq6
9zishE2sTNCZZXpjrSwFOeH7DlX+Va6hQlP4kp4Ahi/r3Ku/u9rm7HT9mqeXtUhpUIOP3TV7tYcR
wfULnPhGJARz9s1sLa7lTguGRYgdlITuMPZjjmolL9oq3UwwZA7zWLDs0upFaxhWFQkjJVWGvtPo
YsWgSl3BRVK19RmgZquE850mjOTopAgxmUKRcWkBfE0V8BJJgQyOymwE/uZC37TBmyJNd4d4O88a
a2bRuJ9iSloB+Rz5RHWQLpolXa5SGXzn1vcU5FC1cTrERLi2YCVBZ9BsxP80yGh8gKbg89iiywLl
jvKzStpHJmaNPa567DQiLYa2RoMW0ekvQAlaLADTl8hU/e8Jr4S3bamSO8VTq10bhEVFFpEUxVHI
KXraSVihCUgCFD1yAhyRER7JHsUQVxL0nCWeC7paQW3mojOpOCUmmoyxSJ98ndL5vJT5iwko6wGN
IECXwLzBipFPwU6JgeMnJU4yQ+Wj9E7fDxNH+mHdY27Gz50sfjbFCdCV0qZAiPaEMBpzT6JtdVBx
fcHDGFlycyWHMbWJSAs/30XXD+8Bk9QPC772iM4b43c6Zle7Mk1gLlH7OFL5uabZVHiIVt1zU6O4
OqXUW9E0nr+vGw0Ow/6wQUdDzROb0022hbxbA1Ei1yY/SQPBpK5T05S6SR3/tGj+/zwFwa5EYut9
OwW5a7rPyBz9SDf6nxvkP/72R74h6X+ohmKKoq5ZP3rdP/INSfrDopmui7CMd3MtjvejQc6/4B8F
VY8qxATapWHj9SPf0P9QZBjjGPLRIVFlrIj+nXxD+lWKQNjp56puokP4a5rRJbMyMVExQqXD2bT6
Esm6U6IdXUmSj0mTrTb10ZqvRmgMP12l3xC8d6Pofzbk/3nAXYvgp0Y82vtTIfc8NpuoONC6fRlG
zcHc0gdwBM9/fwzp1yTqnwfZX//pIGIszQmD+DXMx9t5Ux21GpxZ0504ZsdfniMG+FMqnzplo24B
McWGrEb6O99QgoD/26+4v/7T0ZG4l9ZURS9JxJ4HkxoH0B3dqu2AxiPJxbWIXhFf+ECjzxaW8qIq
g3e+954c/u7ivkoasWFKraoVgCMTJs3aH/D/1SbpEMdMG8TpemZYauy+xSDMIppn7xz2rUX0iiaf
MxZpNbOt0fx0ravxsrgaPiZ0mB7qa/bxvz/Ir5T8f9zS1wMcAaVCZN/RkqkmBbcvi0Rx9tfuipmF
g6qok9Bw+vsjvbV6vrvX/XT/0nVGPXhelnDWTR9ODd1HmkBor2hxeo2gFt3GzScMU4vcawpglbJz
3zn0GzdQ3rUYfjq0vglLskkzbnhA6ibxekDZTcOeOd0BpnAZmp4rqp7A0TuJLr1zaX/VXPjnpd0f
1Z8OalqopGFVN4S5LIK4tRy8mHxhUn2LR0ZdIvxfcROe1T9r1j8tEX8TAfY4+rtVKr+KOfQVVrMd
TDNsHpu79Btq9rAqme9EH7tzBD/23XX51oFexZo86vBLyZU2tATY1Mo9mrs04bA3Y/lsRLQYxXnQ
UVKmfBDfDXDSd+va3zyF8qvoo81kTHPUgf8FDmenD9Jjda6Tc3KHLKKXXFehfJxRUUWuEMTHl0g/
0tu9rM5TH+BDER2+RNlJwjFdPoJnutQwKn/IAK58ni6EA1ZGaC8q5/ZzfYn83OgqTu62vqadBZfC
xOt4+SbLwuFsNtLHomVQ+ZEu4OGLeWhlJ8PnrQ8G5dirtoXKWvppuJ1ue/MMjNKuL0xgNn4fYtca
aKFwitZw8RZHxbnLW/3uWLuD6KnOGlYBcMWo/5Kcu8seR5TjEGAXd6vzibt52XJf3greeNVetwaS
BTdq9Jx9VC5i35z8NohPdYCeO9RVN2u/FjcpjUJ8Ap5V9I2rS+E4p87idz58/uw0Bv1/GBmpzn9Z
4/iXWnEhYJNC5ncwhh25xDBpiEDxT9m1sReekeKUiMma/Ez/+51nS9oX9e8Ww6uQLEAUgKQpyiHs
lEMjQoSWLCaQ8AzkpwS4ao2GZN89pZKEmdHmT0NzXaayvzJJA0/8zlkYbz0JryO0vhA85SkKTRUq
V83Q0yLNNp0ZWFUPWwbaBWSB4mMxiycYcooLpe6IpKQtkMVrKkaPjBNBd1UI4KJQidP2ISGxTvep
6ToLJMKTFbYp/mep08Vgg8iMpyP8N7wS1dRt085hTxydVi6uBEHMacvToJepGMp5xBhwhrjRTzjm
mPB544/GmrLY1g9ZLIVIJMG2V6AKTeP6CQTSVb/A+t0JCUWsYtmhnVcw0CDXW09BcMNsIcPT2zSM
8jKZKiDypUPdfVcnfRBLvXYYpRI2Zt7iqogjMeOlywpcilUBSGqeY/MJ5cJ3ovkbaYj0CnSQqYpV
qG0T4bcTZO2jZcXPpiA6SzpeGw1XcHMHvbldzbOJrM0uukocfmcTeyOmS/s2+lNMRylKnDBljkIp
ap8TBcUxU3FShRQA9b00Nk41S3HolPdi+ltf9dXGpXbmkupiGYVt5fPVtB07xiLfd00Q0rcJjtF9
epu0COhlMVBg453v+VYCK73avFDSl8slFqIQ2h3C9giRNowdC8VJmO5YGfTU7TRpcGdv/8Ob+mr3
UpVy6hWty44wqS3riDLqB0D9wX5Td0EOsGxTV1xrEju1Lp+2+GiFf3/kNzIg6dVutgrVmPd4yB0n
0zpBmGIyOp16SyATWE8Nv+9p0N8f6s2r+moLQwwMR54ilcN6Fa+TSDya2v0+dR7j/gOASjIjyO0Y
ccoUpe8cco/EvwmU37Ppn1bsgl9kBRhICqdoOAnpht7/rQn+rcTYZIA/nBINo9W4+t4B4FTyFbeW
vz82mmtvHPxVlFbRHlTwKliQiznlsxVEIDRMNoesHtDaX6yIoT3txYIQhRvxRZXkp7KwrkpImm2H
i+By2oo5LNroU6PUF4pMjzD3FQv1FgXLygGwjmf2Xq4c296r69O6EYr8vPME7p7kCdhnINhzWOVg
pSSRyQxM5JAXcN0ErYQ7i7VGu4DohizMxo0mHqOvW2U7zc2zyiCLJDHxp8nvrLDCsksMFiPYusBY
PBHxOFqvCH76OgmdALQAl+H8UZEv5/IUqY+aejvK99bysVFfkK4sqztp8nPFn4yXaYAsH059KMLP
lXzcNsXSx86Ik+4Tr0MifAqEKUjiEP1JLWFE6NEiO2TodkY093D6vpjMlUIEvW3bqIQgUxS8Icd7
EJEwM9HzRARYivOT1bQhdI9Ax9GCjoqtpJOHW1CIjWgytZfLmoeYHN7p3eCPayiK26VqfkTLaqrp
aa1rUAC53ie/Q6OeMvwsEiv1E3P5KqGIi0jnnVUwjukV80WopNu1Nz+ow6VUg2Qq9HtYJjCmyy/A
GU9GutxKIIDpAoVrr7tJ0WH/gkEacH7Jwh9g7b8gkelZZDll3zlNVn3eRDT1zTS5STF4WbeVmKN+
KIvM35CqTjMuBlJQTH9MEbGM/D5rjXBF5rD4Bv/roPb1oUfAMHpJ46CjA2o5xYSSdqfM52S3OdEg
mCGr7hYVCj6zHrQxRR2oiQWFLuhK+LvJYSw0Lkpk1yu6ASYNpqlBz5wePjQUyIsnszFvpKQLKnQE
YWg6VgszFa/AmO0mkYOpr++KpbrKpskBQk96IoYILyFv4UdLu1+aK2pK7Jk+KvlKNxTkH8N+xgT7
WKKcvzQV87xK9KDOhoY6hkXTn/VCdNcMSVW0gi/X1Pymysvd2GArNNu0qrpDnQMyNpjqTWsgi9jU
xaCQFxUzFv0O37dnc8PWcte6FeUAIp+3ohYLd0dfr9sc6mar3UzifIENH6qkejiLo6/Rr1BKKRDw
Q8TyBqCXGejJNahmuFnayURXJRux2JQ/CU3E87vcJLEaH0i3owzQkJqnnxmLQuKkIwAlVxEfiayH
3DDsKr0G4vzePvlWoHmViEnA/On/jWPYYlPcL4HZTozHAeokJoQ8ys0XlLghdZJS6dsRetHfRzj1
jXxAfJWKGKD+VKNXptBUGC3H0TkeeMDxsqoz8VIBiV/2dIr74TA2lz3g67q8A0/txCR8on7Xriwt
mIaoFjlNodsiIqvigPYoovdT2dr1zr0jg5Qgoigbcv6ZnRs5YKD7vvokimQ7X9NZhgygMS3C9kzI
eS4FHwKUjfyvAw7EHVHznK2beGIsf5sbEK9gnRv3JaLMf38JXkGY/1Hmiq9Soi1B4BtLgByXHKbe
1SkqjoV8X4mf2GF2UVDsnkZm+wJM2QWRo+seYJJFzirSRxbXmxEbuspeZpRwkUBvhtSxZOWCzO2y
bHX3JsnjdzZf640W2Y7X/Tl3o0OYbKqWd2G5KmHCJmzgNQqawgd8NKi3onXZbchPMA/PZRgP0gXj
rzCvsDyIBsw6MAxKMaFsrlP5DFZ+ZpFhDiC2x7bhMiedXeT2OKJFVDwqA8vtmSEiCu+R38NQzlvD
QYHc7q0WT2NMMaMKWhiOFUD8Ng3gKOj8SnB7xG0YRYLURB+svi9jlHNxXFR6Bv9fivJlLwEgpmPk
mLg4NiIMDSp8RS5OhfLWiXZEnGqGz8L8hAy7PcsXjcZYXVhvBrxsZRgdcneTD/i7hXJ2pQKc0zdc
YHpWobDY4Pkv6o9LM3g13q0m6KMUH9Z2RhUg672Kj+9kDQe9AnYGbrbDp2oQD6Vxr7J7q8uzQdAd
t+6dZaXtd+U3eYv4KgEVjCpW8l6ibkZiSPLRRBf9QtavVxSKYMcygQy14W7MHmLIfO3yqU1u8JCz
d3AMvhvuNpp2MfT3iGx4ZnHKGC/keF6jV0yRBeVlvdOwWl8AbMXIHCnIhY35PnNCht6KfCR7ryxU
ljMEKQh9h1KXw1KLwNBNDvNNBw61vTO1ZmQmKlTX2mkLEMWwcZwElVIecXUI4MA5Wcm+qlXu1tZu
liIrV8XwaQwIr9s7Ech4o0IQX+fNUSc1JqO2UCs+RWgdISV2ZvM+iRMW2/EQML3CLdO6kUf1ayOk
96PoJ4Z4lrlxeVxcKh2cWb29kbpQZZlnq3C16TUT0vxDn6gfZZwk9XhwwY8BLsak1IK0We1F9BRT
k3zSEd2f4+VkCnWgyMigF5/HnXXDXrrhNgaQ1jczlCNYjSsaW0LR4lmmhzF6b0nb2e04BtL6pAKC
hNpxmJbaZXp4bowxxHEbfmbklyWoNv6/FdGl73RfTEYne2jnzNX3irm+izJ8ILodwHbQjdSFz+jn
8HeWzqTyfy94fK97frccX1UJNZojwAKz5Ai93DGtjjy9v0HIiqbldFqHq0Xg5cL0oQs7bW99QEwU
5O+CiPhw3a7YDb/bdPg+Q/jdqbwqIrZ1ihhOS0JoYrhA8FJO4nrVr7VEO5N5X76Nz0gqXBTGfE/6
HSrb3RDGuXkCLU38ZcbbDjc4OiFnhOcWFoDrx7X4sAEJwzCSOFc+l+MW0tY/YiW9U4ZCzRxut7rO
jgpAPHn3eQyH/PLvt4+3usLivqP/VJ8YjaoZw1zoYQsgIlqTR4WOVqM7gwQJCYc8/VQN8QMzyFO9
nHRFQK0WHNl/ePBX9QkUbaC+3cSYhoYwsqYg4M1T3VifsdI9Ja0MJG46wVyE7j9cY7J46ritAgZy
7xz/jQ6/+CptKSqwJ3IH1jErjauuiU4KKlnMNa+xLrvG/9f93ruaNYhq2cPfH/P3GQuAnF+vd5cj
BAQ7S0Pw00JiUXFM83qv6/fOSUFqMifiAWjL3x/sjburWK+SAzHFWWKH44SoLHzQic0a6gCN9hXZ
tJNm3pdp49Sa4ahJd41g/slItpNGHfT3R/99Za+8JlVNbSUB9pC1UAeeP5e6v6Gyp4P142v2eeTL
7bu99z0M/OszCcTo16sqT9uabAN1YrteSTPWw2b5QeQ77lcWbyq/e+kxzsAHl62yVxzAiewDpKaZ
8t5S+n0rEpTir2eAT1I3KMqG3wO7ZSnjQroqNs5rns71BEKKRZWEAICJu1Pl5ZzW31/jN6YOivUq
MOJ4J3X4I+NCgaxkbjzuz24bPaDEs/PeTxKXXq8EZ2nyazwP3sv337q1r2KglUpgz5jghsuI3w99
wL562If/UGrkg6AZB10CdUHKaTmIVBxxnbpZ4kd0EJ4QpLqO6UcrHVir6L3h1ltP1asoVrQKSigg
bMOmkD9HMMXxFTqloubnEcrapXgCznOSIu297//7wEH75te73SolU+SpsUK8D55NRo+l3h3b+Xu8
MpXERZnIqeuPKcXwf3ifX4WqXotjTTBZ4RpPTqqKjgzFVJkfo9h0Erm/nleaxc1ja/hwb/+zWGW+
ilUlDq/LvNsfloRh3HNOGdOykSd4D4tmZZxEhpUSu+473/GNq2q+ilajBiS4y1UhjGn97QGj5jnF
RoLdez3JnXiIVDggmAtpWvTnMf8tmMd9XfK///oFMfrf//WLhP//JJgpTFZgntyzt1EeP4Cmd0ma
18PnCqDpP378V2LkPz7vn0hTSwbAIcnYRqBuQMz9C2kKBhV1f5R6DAmm9c/USOUPEzUF0ZQkSfsX
pCk5jwjjQdUBbGj4CHy/+PE3ttoCUcyqf/X7z0L7r3ueOzVSVVU+DyvEXSxMMX59RNFEK+q4SrcP
UNQ/qqt87DA0zDqJOq4oIUgoJ5yxPT7nBBTeQJ6m/gZe6i4y6weseM7SjifLenp9WIhuyW20TV48
NDhQzrAz0oe83vSdnI5qQZQFoFkXQJc7irKOafqtd2uX31hz9cBMO0R1/cmstRPI+fsV8Bv1jACs
elMc1drR93X9bcqhYGYIaR+0wbpXMumuxGc91YVgioF41hiCAq7UX4jnV+OgXCwoH5mScV8bwj1o
4KuoZERgpkE7FsFoCkG3lJ9KiuAK13J7UWqUNGUILDicfuvgbh2a3dp6mJkUqRWkCi1FgUNkNosT
/IDP4/pUVzSRkiX/JJDMHjAJbBygVs/0Qu5wFIDzIGmYtrOXzhP1Z6zUD+YsJnyuebXvsL0mwcaT
8ZjsaZBKvTeXxkMvYbyCc6fq0qLzVDUKENighdn1Ci5b812c0x8XNvlordGLPDMJlrgqwoRFGgZn
tAdpItITHFskzkUqZI1z7kic87ynUB6EyUc65QamKaJtLepja/vA39LpNo1g1dF8X5GOKExgY9rA
y6ZqXIJkRXglpV4ys7a1S7P9hvIunkEIHNlTgjedoUI3wi6WaXbHndj69gEnsY+zErmrKFzRFDwV
GTVqtbW3wix+0WqgdeaitgdJlpDs6btb1MzvRWu8FJg2zOs3errXaZx+qqQclZa++hYjXEFjyAMj
uh4iE2P4sosdVDWQgwCIy9wng0VQIJTb9JkVLNn60coU9CKWJ+ySruvUuCwMwTpoivAyJr2PaDA+
ALS7+rVvgA0KqautVoBTTXRokAUgCwQBnbW3sLACaRI/TkX7kEtUGgbuZeJwg+P6eZWrW6k2ocPU
5QO2qXeyVcRQAre7tEBeKa4VZ0uHAhvgLEKMEktMPaHZOsna42R2BfLOqMPS1tQS9cKSaUBGfdU4
bdZ9yyXuMM6OQpLfTBbq64i/G4iXgMc4jm33bTLzIEdj1MzKs5TutyAybxYV+Q1z2q0gI1cwJ+2Q
0TefjNbXW+kCUUTU68boSqEms3nGPgnZ4HN6h0VbX2Sp9ydZCETw2rhDo/qYfYoa8WkGcG7SpRnn
4gYYOAykeTcRG617pDO/oCFI+1wLm6H8fmozCXOFTVieoJdTGGEjcHHUWbpQreR5FbV7SZFO61TG
zjarx0LMA0RBbvt8uRNbIdCyMlhNVoWgJs+oSN6K8vKEbuHLRF0+t9AnZPmUYZ+e1XqItunTXJXf
lkY+zRpV309B/kew/Dk4voJw/YiN8NahjLNDINz8a2wEe5dq8bxsH6odJxq1zWMmgVs3q8wpm/jL
vNB6MXRvQ341Rto7KyeHNr33zln82jL58ywgwWsW5AMa2carpK0EjdS2XSdyFmXjKjHcyybXgnYS
GJcUF5hr3WUNdiTwuZo1OtYdGOw4hdJS/jmc+7c2/zd39v+x+79lsMPufaq39/+7b1WO4OVfKM//
7aSwrcbhc/q/bsbq6+f6Z9jnPz7ux/YvQxrRYXCA1/xrk/+x/cvKHzQNFAWBZs0gPaAU+gH8lPH9
kaGYWEA+DROJNM7uB/CTfwIiYpmiTJWK0IGu/jvbP8wUlvDrShDpavFVPaTx7BnplCnnLExP7bG/
pOsVKIeGqdbBPMvH/Vf10rzUXaSdJq+32RqO0h2Yb4wHbtJLBEZczKI/rkHkogbnZleznx5lu3P6
Y3aRfy5COFkK5mvroQnJhk84PDiLp9uSF9m5Izu6qx+nMHenQLVHfl4cpBCd/BalQSBNyymxV7sN
2lPvqjYYphMj/VAIoIo4NJCCLoTg4om+emz93M8crJW9OtCPzV18VBzJyS97P8UT7iw5Tdh4jad5
5WUMtfMgeYozBKhan/eGbHowL/KzEbSX8tG40v32cj0njh6iR3ssLtNwCpASDdgqPDbjYDyax/om
usY29y4/Wpf1uQzaHf/kprbE96RL6wpnXH9toDbM0FA/P8MLpMNH04/990N0PTJgXJ4BTYUMQtyM
j1W8/vAtdHsn8u7xF7eRJ3dSV3ajF8RDeUcT6N9PQ3WlgE9wWp8dJVAPddh7rngdXSzH1K99dJZt
iI3B6FcOavleG24uFMXT6Eh+F+ifuhPNS0+xdUc5Ihvtzp7h56Hkz9dVMPFX8215k3ibb90gbN6H
QNVuIIHbuV8emRbkPlmMXfmrg2KZjVXOMTliEOopL9Ixv4bb8MV6GgJE+f3ewfz23kbQ1hkOhj25
2rG/mD39qg5VD/1dFweKQPSwVghgb9xEV+vF6rSO6ImOYqPx7OhX2a14UX7dHmhsQaCJd2YgNiR2
dyk6natdwno+92F+13yo3DZcXkRvsLXQcEo+JL1OTpOPeryvgWQbXMnNveysnjWn8CPGKSPov0N6
Z1wbIRpWXO3Ux/LMw06oOiKJ7GR+6ogfkbE4sqN8pKJzGEhwsqY7fEn5eXXEQL0tT0o4Yup4WCXb
vFRvpWtWoh+5qVe4Lc8JakG3X8dT8UG6Tp95fnhndsPk10/xyzhireClV/ldds4u0Bq+0M/1ybzN
zgZPQHeRhcmxOqqn/h2XN1hqbzzqr5oQcz3KNVLK0hlatcsgZ/EGp3GYmQc4/R0azqFzXl5IAzyD
p7IIm3BzVJcZrj04wj2d2QPCaJ+T69kubPEgOIM3u3CW7PzwkDqph7C/jXcBHO1DGkhOF/KEeXkg
ga87ZF9S13BZRTaqHbbkKJ7h5a7J/VZY5cNJjY+ln9sM3OzhACXCKf0lqG+0E6NcF8C2H/upn36D
vImINxZA/bftufwwBcOJ7vkHE15DkPrrFS7ErH6c1afTrWBjmfygOh2vDUH0KfH0sDipYW5HTv3B
/BSf5VC6jNMLnBe0s37FggzjUL7fbrVbyhtvOhpntP/jEDG0i+K0XUZe76lXmq/U1ybvjg6xDXf5
vPhwmVney/48eJNtHiRef8FL3P78qTh8ASbpwqw6rAdUal3xODjK4etLxt/PDs8k741s4G72eigd
PsntQ+04X2TB5KMhf8YAI8Dw29G8iZn6QXJmd+TNqbcryAdocbnCKf7IinMa+zO+0yGUZBsMLSf3
lRh+ofrclLNwqi42D+Ful8m7O56s68LW+C2/3LzBM13zliEPQrksB9mXfc0BHOYAWHcLt7LJyUPh
aj3uxy3O63N8hSwYdQbkHDtzay9xeQTCNqhd1Y8D0V2c/AC73+kuBzt14DC5nTPbqi2d4Drb6Oh4
uTcf5kMHnHRkq+lddPwP4+ElZkeYHKL+YXGqUHNA5lJYhBnvagPxtg3wD783PsVOx/JLH7Ex4EFV
QoEdSGAZozjuMpt2olsjZHR/kH0hQJLQSY7Nh9gZ7Z82/t/lhH9ujb/bMl/lYbOR5rICxePcuvp5
YytjLuqjg+G0QUn5xT3pnM3rHNPmG3ApR9u4SLgTFXvVwqWw/g9759VbN5au6b/SOFczwNBgDhdz
w7iDcnC6IVS2xJwzf/15KNlVksq22g0cYLoxXSi0y9LeJBfX+uL7va8ruNf0Mf3B0/hjwmq8Z9Tc
X7zC/lo6pQNDpw05cjCykoZbB/lh2Q3HgWPI8JW/HVlyUXd2P5uBHow+rhlEcOpTxcMrdl7r59DX
sW02J8kPXOauHGYSvZFP64Hkt3vzEGKoWt/ElIcewsG2+Hk45PvtC7udzh4TneJs9hv+FGM0G6/j
n8FraZ0FwI1t09n+ih10t+3nbkf5jv+m5brPrgjm92jE7iy2hMxl0j3yDTzs9uWNJ+1TNkvvPj1I
SqAwsrvBZLgQ57kruxLB70A9pfLrGHbzfuDpZLaPzsOwtc5YNJy44mO9eHLOhl/dpTd8P+sq260T
eronBggrs54wBnsJ/0D255KrszmEbU8JF/ktaZTXcEvLA6/FqV0O4B/AWKPrEH7T2+7YsHfUYHXp
gTuMcTn6vuA9g2XBds5+yeu02KaWDzhWAhzNLFfAcAmxChvdFb3RXTg4i7NhtbefbWsGmIGXCQ0w
voOmNI6RCTgOAjBYTiOHbo+qvb9t5cqz+JzkQlVplzzDRmh+ApOsG7rhfnucLVTq/eG47LAEvL2F
3cIC8RuCvW09hiVZvHK/foTo/bCwHB13bfLuiSeCMKhP4n13gCucBdcD4Xx703Am75iXY8MyDu+3
AQRszjXoXJ6BUX+7dB5gzrYtbhdZZ65ZPK4FeSU3TSr4uMg9N5/xLyyFOA7Fp0mzsmG5nZ187AN9
p+96vHLihp61E47YoKNwMYHvZgLO366FIDfvanIiN/Xix40p4SombjR16qDVHXTSMJc4Hs/g5G1b
ojzBNu3ybSdjXUS2WIzxCD0ILFli4g6nxmF13vpx/Rjv6dgubgwCvdqhk9Ti6tLAYH+rQQ/BNTtP
xCs3f1A33re+zJmVgziYdhARP+5URpADEPk+FSN/FzrT0doDzQu249DzK2DybAULPHogFt2YUBcT
7Qi7eN9/UTHD1slmq/JgYElltvT2qIOduCUrSk2HSxjsKpm1XDxWNOBIXZq306V6hk3jXReudFq4
23rXHBvVyXaEvy7fZmfuxBthDtAhRvLRIbPLAL0mG/AFv8NgKQcSUx8gA+5NZxKf3gy/wmfq/cBJ
CLFF0AM7I46Cc0EYLQbmqfZF5/iKl0tg4mJaZ3HrOyGoMGsVnxm86v3EcSwIA2YMz4QNNtnSYEu4
smUbPiwuBBLErw5h2y50S7f2LZ4TkAOGwPQst3IJ5pycRe59FtYVD8qjbRMfd/jsS1iszfNsp3Vx
pM0MibxqTqqjEH/WPDpAuZMOSBF+JGZNG2e0Q1eyZU/ywZ1MfOzR63Er40lMbAHTpy3Z2VX8tTrb
lro5aNxozjJgPfl57VmE5GaQ3oSE2PV5ETQEKrGrYJ+aYD2u+ml5Xlwu9/C0EyjANeZBp7xrd1gO
jnoYIFoQWGcWIk9HshIv5xxnpxFqEhhp+jxudSh9QBeH6FAF+XLC5Et8Ph+b0+60u2dE2F58KwDZ
6hAEgVi5hdg+SHbciw97hgNowWeD2bE7BY0DzwYzH2g92QNRUhXUPgP7RFAEt8Q5KSlFYhdOS1S0
hV0C+UnjoDTjxH5vi18h1iRnsJza2+IWOM3d0l9OhzO4lJ3UB0nJeIYV9ARqcFRCc8HXy8yaJF64
VyAsP6t3iGd4DSE78iX7+qidhTeQs/f8Qbw2bhv9dmk9/YRAzIv9AlRYYJJKaIGuOGQBdsKygM72
9JsRY7Lvj+G+umV92Siof58PZCGQ4F5Mgm3WdnKr7mUiOOWz+tW8US+SgOXhd9PriNvRPyX3AKKO
+kUR0P72C1j6oeP2IPiJLgVP8NpdEeAiCTO3OFRCNsiLAsFreE7UopyIvw7JlwoHYUFncJm/gXKZ
SEoL+Au7cTr7gtj0DgYKuLgXLzuB9L4ir4GBJZj82iPM28GdqDa7ErmuvfVZ02APd7qP8nUouhr7
hD9UN/wyMd/2egEw+kwAamCH2clIeLjVfsvDrMf3ZvGFnZ/eqfNR+Ex4ygYUupNw17mmHd3AgC3v
k3a/BrGPFpSbfpLYD19QFbfDL5M7+bN3B8QXo9Dapm1yErlHwzE81YbKlt3VuRBxez3/tbhbGDoS
dquPUSOESFwiBsUFrJKci/RSdBnP9EFW8rcLSgporGBWezRHYStNuB35C7K4+9aLz1bNnx8Wv/VC
LrdFt4y2zKRfDVfI+X6ZY2tyJe7CtoLI3AmXsq/7DGFwG/D1uSnUXV/zK2iN4WL1K5zbFtYRBGHW
QvZ0vSMRPTU8djtmPfJTr3ApvHEt0Zf4nRrbgM/hxbF3nbveUXC03LyzHRo0e/l3ewFwI/lbsL1t
7vWwOrcPabDFs9tybSlIb5NCc5EFF1074gcBG4W28AEEmo02AT6PMNrh/zFAMgudYpCIzkkEZP5O
wu/wzfhFA/tPQ5VIeovqhGPq4NRIRkuMnQuEEDdqbs/BopOGBqWHDK0/uEjY8SQhRn4LB0EDE+qm
nuk3NxXG39rnAcNRj8NTtOr5TdyvM59rPIC6sw7so5tmz3rhlCave7/6DOJglE18L3yqgbmDLcDG
kQZb/aUP4s0Me9sqkwJglAkLTjZZlYeOiFHwoWnzUm/CtxC42HyAGyaQ8uO9eEjO0v0WY5vogPiy
TQaiujMPw1SLV9+TauNhtnRRIKr4dfzNbPNP0thXvWSgf0mxVLV0SpBKpFlANkJhCb/ufSVO8cDG
L/iQUnFIAHgBBpHVRF5B0sn5hjwRC8jcG66OGSACldWNdvnFFm/Ne+QPqXBA6IBXkKglEZna63l4
G56Gp+g8nLd7eJb29HCpcFhErJ1DjYmgejpo1Iy69/nN4kW7fh8S702OjsUWsf4UanbFoTvN/fEI
AJt/wU5vTuO0P+r7zSIOvnk9bmkbdzh+mD/M9oWBEyqC7na1y/PuNL3u7jc3IN1s/g12JOb9tJ1k
V7iA7tI4zvaXkcNND+fRVNHa4B9xs/N4O5XtHLvabo1txG1wHRCzYdUKJ3Vjhp2IMze/AiHmUcAa
Si5E6w8SgS/1I7fuMdqpjxA0V8TR7DaXspJYToSoXN+hcuIsfs4lUrfbglZ/c0oz521yMRP8zhaj
hZezv0U3GoUGomZbfr+6W2ywle9kr/Y7DNm2EPjSQAjQBHLXx8dhMpqgsMFM8UZQ/vVUvHO1Xw+l
ctnpHHe7opQ1YtF7eyKSxpLPTgojAwUiZBqveXTMAP0Wb3wvXK4cNMWbPeWQkOpreO1xh2MOFuyl
4nE4yLMSPyVWMgNmJsiPtjgS2BER4hZjky3wDLCwOVp/bl3Up+IH6KrB/YmEeunpxPHejAiIjshx
CoKw2gGCm7AF0VJkT078uSXVOkIb5d+mRIrDvrXp+2Ej8stZd+JDuxmQ3ZbaklxzZifeI4G5zQE8
30LEgfhnC/EUr2EKk/7hIfcAQDlbYDizcMMe14otqbEaW0hXE5ZRySGoq5WTLSkxOI/po+XCjp3A
PHsWXUzujE3aSg40erFUOfHsr0+rpP3stL7CYRRZrWV5bBqn4b10DkNqZVOG2OK9W/FqvdYzG3Sy
v7pbIGtiGrfQUvLLC3o8VJn7T9o+udYuqiNVtcv1CwQ+59NDdgYb2Q4f75kHEIx+fA5dr7dFD+EF
2Jnr8VgfpUA5rA8V9U0wyc7qyVQ5Fz/Z6wSG/QkJNGEMqfF+JCQmifPb3XKeE2voF+3RuF0P1Pfc
bo/T9LJDxRZJTiDvJcU8/YRzxPS74hkcvewrD17ZvXwhf+oPxQleiIAWATlquANFzobShL7r9tal
GbnTF6bfmn3jM7h9tM7zPfYdK075nMqbci6fdUdjT+rtbQl+Gli7x1fwW02b/zDEBnRYIjBWWhY/
b9kc75CGTbLnnZm/PvbUmjHMdwbsWpooP+EyZBowT60ZfqKChVANUYMISVM3ZupvrRlFfidDS2ZY
0PzJ1iPR1/fWjCK9Mw2ofUFmGKKqmaAIXyExfoXM+MkAOYTar7qOoZEaU9UtYRDl0ylKU0TskOk6
8Zj/AW1WAMQ3GJnAbcbBSRJjnzDWDkf8ocquUbWiRCddThH42XTUicfE8C6SwdwauUy6aWYZTX3E
TuEktOWpkI9zDh8Nf/CUrvyY6TIanZf9CKNhbJ4YUhtkjXCzoj4kZStY//xiRWwPoAAiXkZ2PsEb
6sWId5oqvKLmFQKiX2dmBmzNGPi77jZLyy8Q0u4jS0rdOU6ZMtfkM13qTvqNR7Mw2w18jiBmGzd+
pBhM6QjM/oCncdNIT+FR5WLWYjqMAXlWT4e3i7p7oa2vrHwKwp4gt84YQKmT4zT1H8YIr70wJxV/
NWDYQWqacoRoXG8jzn36MYwfhq4I1tL8OMH34xhz8iGRzhtFqz11GO+0sCdgrG5bVf6qpbASaIp8
KYmrt8AQgsJPepMVpnzaapl4oF9+vkQtsxBo/DpWSVvBXPrPUjJSi+0ryVvk6X1Ra2eroUwH2NHr
j8ayUOgu0jHoi7b9PKaJM8rz4mZ92xIXJFVXM1Who8gT6SqlbVP20rCNA9loVCKUtTMvVtj2zwa9
4Rel7qbIpu6gphC20iGGTxx8zBIm9W0hyMktgq3pTqrEk3xCAK0alxFcevjUm/4t4/LPdYR/bIK2
C32pavQMorjndHy7sHvX3734DwLjpF8uh/t2ubqHJKz/frC23/xnf/iP+8dvuVnq+//7X1+qAagp
3xYlVfkDK8Gh+7lxub4rox9/5ptlsd6ptG4pHes6ApDQ3z+zLPTwgRLTwMWOwN3zl2WB7QeQMf/T
6RZvEgt/Nn2xLPAAAiwzAT0rOg3g37Is+lap/lEF+xX4dgojtdDRNw0kef44JgPloKhv4IkJGUeN
mJJE+6LwND2hGbaaEYQFMwTapYiUSpQwi2ipg1NHG2gfYgO3WVKy06IqCLrLz0lRSfYIE+yhMevi
ro3CcZ8IIdKf2tp7M8aW8f5O382MujjMEc7UezqQO2mmsVeTL01uUMCO5PoszwZm8jKL/rs1LaeK
yJzYMoeJX6PnCuVeq09/LFMvHoYSKgmYdsRD2ViV0w4jpgyrfaj1UfXMpm43QSqZXKtQYThAtpCJ
Jk2UIBwx9Usrg8h2Nir9fZPIg1NUWs3oqUgZZlortxwmYO1SSEiFrqSDisyMpWWmfRzrD0Jq9TAK
qBtaDNLgxEJGZE3i5R4UCSrHrUFiZ8IoUIpMy8mdUiAhm9Ihq8qN7LqG2FfqwWtxjMEAcDs6ouF2
ZYDLUmH5WkQmtDSJDouWJjdRvpgbsmcgNTHQwgCHf5WrWuzFjK5O62DxEA2cBkM05TtQ+jMjTyu5
dA8kJE8j48qEsjXQq2k91eRldIUe3cYy6SY/MyoBMeGxO4BI3pW6/NGcs9iTupgcSR0Q3uxFepeh
ygQmOuoHhi2p62ZtZmy6ORSVp/kmbtLAnJfWhs6OIrLanuoZVK6Q1sRQrY4Cw7kzJA+zGSjGbMBE
JN6sCObpaDXvFyOiCDJolB/NvrCjGrLlBglZAHpztGsK+RI5pgHZnKk9GSDQu2QC+JGSgtS4z63P
ndIT9NaDcohmVETVdRM2D8X6/WhM9fXIeKMbR4OBRJCpE7wryOBKK3C1fJopOMxJ+34YuiEw1gmM
gaAXO0RG8w+/H339hxlIDtCvbOPN0GbdP+7Kr/9w7pIvVfcdNPPcXj5+xZOpFAzpnQSTqgr9mWXK
qoxt+xaFCYaMRZRhQAPr8gSR+dNYypCm6fy29aeJ/dNY8iPZBM8qilDFo4BIAeG7t/jW3/tVGPYS
uc9wMHgexEmwvqYOQ5r1Ko9ZhEUIYw6UL09Z/34pmBqWpqpy9VxFlbRPHsY2rd8rUnX3bNF+0Gfc
TPFfJvrbdZFEETcdFEt5nKN7Nm+0LgaySYIY+ayc7MI50V6lCEI6iVgO4xs4N3zO366lEVKrwIkk
g8fk58+uxVIO4ziiDIkSUuaYRRL5JNmr++sneok0enoikNagmnVeqKK9WsmuUw0kwbmKbhoo03cF
WVYoZbsu1UoEvWFCE6rQk2lPdlOx//W1t5D51WriWZn8NtlJhPy41udPqE1DtJqAp/1Z0xTPAGrZ
Ciu8iQPVqzaRvLZmaPDXl/zBC4RaGGQZNMLAv8xt0Z8tqqKFaV+JqH9OYUNNnhEmljdFILTR4jcY
Zn6wsgg/GqAUeThdeqS1eHYpCymsdhKg0Ra6OrmQkTB2rbVM9qFmZEehWz4TsB7NdYSKv9etN57z
kXjk9doqIgcOFkHZgIrw5YPqQpdxbU3wYNUmUK+NNRCXhg7TGJu7YkJZTpFXiHnKZfCTdKVB348o
SYOPUtbsI4qOfAic5Rtr8qPlh49Z5s42fN3riXcCjLhDm5PKkQpvN2zHFG8siUow9O5vATR/cH5Q
r0SRACj9ZsS23fds/RGzmJIcQmafOZ7qCKWT9keMDOfnEm7S22YUR9fSUVVDwh4aqBOhKYBDDGHq
Jc3coHDYr5eZFNKa+PUGlLdN/erFMNoAbhWAO2/mcdjt2W11Q6tGpJeRv05VGzvoICOKAPla5Sa1
JQF+YxD0Jo8W6UwZVxLHelpipwjD5cyqyFkmeRI+DPrMpxYJtttO1SmklWXdnMiD7C+lYoRuD4y3
a031JImEP4psVpw4jg1qI1Ms70c5LD9AC5RVbzya9PfzjGKiYeicZiSiVPnV4SJyiXVqUbR3YoRa
tXEdjkgEFoxbV+LMfHkViw9zWOnkZAJis4rah8RFUC3bw1zWRKJzvJwWs6BR1GY86QPqcjootCiK
iX+UpfJ+/SqUv78KU8PyAeA1NcWUX3MKEr0NCuy5oTdlJfMNc6iUTlWWNNO1tjimcSVddXksVU4j
q9FtrCDbDabePJTRCs1NglA4VLS9sklrh7AnSA2wfEMl/uF5ZFiKp6zrwVjn/EUvg8l3ZllAUtxU
o2uEdaYLvgF1RIgfEkimZuOIvrJ2AZo/v0pyzYny0kd5DbkZBBnVoIk7+bANrlwlemgycN8R3v56
Qf5+YoC2irhm6ihkSsqrE6OM2qhFihp6IWQvt3m9iEFpMlP6r1zF1DkDwGgt9ZVlqtHDDRkjpZTL
bIg7yct9VetvlTj/HiDwKBSKsH4mxR/GcV4cfgFS6bWB9M9Dy69nUnI1PrYyEX8UlbmbjEYEF8NE
B70t5Tec2uMuf3nAYbDHaqmKjPia+noVWwahhThV6Fq3FaF0qcVGDDdMpXsE+sTRiTR+FrQiA9K4
IOuD9EetOUMq16QMpgEWJBOXr2kXnjQTxNMMIsywrJR5exPKqXAcY0O5WYWoLlB9KOMrISuLL3ou
qOdKbaUX88CA3a/f1w+WUpLAIssSNO8Mm2x+7pnBSrveWmCPtrxRU1LgJguwwSlb7aXtgJ0Zt1PU
xu8FBurecGF/958WY1YmCqhk16L6en5vrpUG5UiRzk5tIVo/mdZ1rTWMJPRYc2OmS2MBhVbkGAYl
2Cx+/dBblfGVmebqnCYdol9Am+r282dPTV1NFVSxtbwqqwdycZgQQ6GkLShA7ITi4niek2TbNaSS
sNlVuFNJA7GKdNwFVL2Lxyz4+8xgsmaOQ4CbMiUz5G3LXV2puoc+EH2jdpJh1K7vIeBG9LNo7/Kk
Ds96GfryXz/Mq/HaLcizOAgYZlTnTRFxhZcPg9K5NMajYaA/IhtXa6YYDCNayTEuelLeZWpBilLe
oETGTGuuNUzGFm11EbZd9P5fuBVlm7ojiuYFvY5q5zJXFOb52E1tRhYvDu3dOCDeSk4JvHmVhHPG
uEW7UaPCbjqI2qEUO5GUtr9640bkv7/gDayvMsChQ+P8entZvM186mJupGlPykHer1Cp7KnzJCeE
Y4wtUSdyciU6WTpB3Sl1ZwVSWuVunaB39Ot7+cFOVxQqU5quQ2wtvfZDsSKHBeJ7vJ6uUm7RqTbJ
15Pp2Ell4+ZqZATo591Z1OKOgtE1b0CQf2D1wUdKGErMFszWr3Z61YS9kTZcHUY1Wqsdo1xKobZP
e/B/oCZ5Xt+X1317f9+f3tWv51n/3y1NYjZ/Xpo8uav7+C5/nm1/63vwsaeU2xTfyTQvICLH3jH8
sqllfut7WO+QHMFhmjQx+L8tF//e9xCZSGWA1SIdhaycIuSfCbcivkPFkwyESSl9i7i130m4STlf
nJdvDE0k3Zt7eGYIO8tSsrFphAD/0DhKV2e4qexQZsm+rOny1nP8qaRgoy7Sp5lxVizZhIx9Dcc1
lfMwg4lqUKpPEnNQXTF/0qvoI5Eckg0HE7LVpQOROlzKLZOUo1Q8hMhZC/LyMV6nm15KS2e0VlTm
8TRqX+tO1CXAzZX4rAqjPXLrdoVYqG/11tkwASC0jCyA7RY4llFm0PYzuCksd2oMO0lZ0TVudfT2
cMnSUDtr/mClKCNWyUk4Lp/zXtrVcDxBpnYjd+RjihSCODLFnU55q0/Hq7IdryJU6+JO/zL36qdF
TO4HCOoWRjrtRJY/pPD4DKhnDr35R97QMVG24cJwZqh9MM5T9OM75iWqOr6eKYLaHcLq3Qh1sJxO
bhUz3JRLNxHCRe6itfedMl3lVch4QOWVVOltARaeuRxcc81Epyqq08UCp5XEPbxyJX1kOdaRkhrP
ROS1KK2SuCRJ9LWGxt6m/OsiHRE0dcKAoLDC8rICbG3o5qNvr/AdDMReaZTrHC2foGHX+0tzrQCX
6meWkEl7He5BQTTi2wxCKSuxPsGLOkGGDAjWgGmRINWDogH+ZgHNsmVZmDnR+120ZHRWxP4GGuvJ
J2kYieuZvAwaY2UOaEjmk1jrmfrtskAcC/A91jCer1GrfUVKPkIo6gsKw+aOyiczdbMi7DBQ4N1G
MCy1eGGh/+HUcp8UcM6Cp1ma0ksN1Mor9Kl2amaigtVn+kOcVd6YLtYTK8n/gEH7t2myKBL58q/M
2PVdUvb/OL1r+6T8x//y27vyy/3/fm7Uvn3DtyKiLr8j0yXGZ1SYxNDciCaeTJqgK+/IBKEOVQiV
KfRuPu+7voJJ6VG1GLOTLInC/0YC8G3MTjLfUVncrCAlK1IV47d6ua9DPKqQhkklU2PID5ko7ZVl
y2bSs1mExGZZJRkZmkJ1YmUFKF0yo/ZsmS6eov/nM6vyFmE9Twq2a1lcCeFl6p/MjL60ooq2Wghj
WnC7dOsEg6dXtB14L6ZxHaWaIR4joSzHCAC+jqw9OJ+YiV7fbLkTlL+BQz8kYoTITLYC71Kpy4so
TalteWJkEIH++mbV13kxN4tiliiiJmNSlXudwchmj3osLw9VTON9hEYm/NJIlZpmfFpZDMrVJLFN
bd7quQaUjGkQEemcdA5jCAtNOPEFBf2/IZMgWjX/QA/2xmhRz6x7AVXkBnJqbVBcmYl1N8UMZVXG
+EAy9kEUGwe6c7OtomvoaVOJEuQZAgOg7qLai+hKO9PKFyHSk/iSzKCbmB5b+tFKknyd6/jGWkr5
YCXQU8UArVHygnc6PGhhpXmPK/RbZ//fLkwhNPh5gGLfxS2H+/lZ3so7TwdZI8qgjogmOFuX/fvX
OeYnnG9Zt7Ywg/BVZV9/n5ZFDIWf0Smj7C+acGz9eYyZluXkKRxwspJNSFz6rdDkZSSPgUENTlI2
4AfD4JLJ7O2LCEUTyEuNfGFGMTYHH3bXh6pIk7sUk3SyNkLuKimkC1k6A1uKrfWzHLeRvwiq7q5y
8VZRiUV6dtCfboY4juoJz2xi+F7ezJQhBBZ2lFdX02xOdWuMP9ZVUZxoyVKdiGoG7FAXmieZn5+q
NryaF/52VZ6c3AHzIr+uqWh1SaV5Tmj81usAACUdLEgKhn728orGRDQn4Z2gNmNMc2QsnLXOkUKs
IassxZCBR22IP2uLol7Qnf1jqfLSbXQFfvlaU0ZI+NcVkL6AtKwQqcKnAX7CxR6QwF6pQBHaJOfS
Ws8f4b7JOdyQYryXI1rSnTEKwWL0iejMetTCGz1EN63amQ4KXcb1smoMKYXp5HQkOypKulRy7WGE
ZGCIy6x3WsMY73Oz7lVbElVwKbI+LQ+SYkCSW2YFnerRWvTPS9tbdiGIqfiWzd7s/182+2lRNz0f
yKC4ACCAl68STbg8FSjiu40xeBJgHJlnXijPwdyIWJwQno7FV6lGEyQfAep8LgszMOKrZoQBlxZR
ZVyHTLQYflJDl5LO+yYf0FHVIGJu/aTrnJASkCkhU6maO7US3toTP7p7KnkaOCryg9cNgLWhThKl
XeuqWRS5pt5XEHolZfDMSvzAsf1ojagnUO6lIydBfvNyjSSDBnvRQslsLCWz2BrvtAwvhwICweLz
akwMQTXJW02cx5zjxZtBkmlTbcKnUq+krPHyqhFisWmt9xRdyqbwarUQT6Zi6TcBIXG+0+RUoeev
QpdmSRHSGwpkImE/gPIWYwLeIo6FEzGV0w9pI2W38QKfWdNOWTDriwYQ3IzUN7aS8tL9s5W4Yawn
0Q4mAT3nVzecCvQpYbllmeYMcLkyMRudjRA+owZoy6le+e2gMEA1hsxRiUPuJ4siOoJYG04lmfNe
62Km0gSI3RVBNg4FqsNuT8UQOUghcwvIPYIlbw+a3l0WeT86RQOTd0H39lSqhOl8gs4iQFDuql+X
8jxLo9Jd1PKtA/M306ehiIWDMBSgdrQAtjLHs0xRGwWFe59w66Pa7uS2RXzChFRVVh/oNYNKX99q
prwMVFhWroiuq0mHzSK+fM0enKO/F44FV6zb9mZp4PVesEtuJhyQ81aenP5PjeyrKtrT1ajCKIZk
UhjEdb18virLxLZTwcZpog49rNb7NUp7TqkmAnA5hYGAhYpgdUHKaCJ8lMwPvz5rf7fyoGCwRTyt
yF5Cm+zlDQyh0C6DGjVupFsRPDkFs50D8g65sYaw92oA1heZQbCyNeyhaSynUhrMi2Ygtj20KFPP
kFWKo8WAgdH7ltLfrGO2eGoaW4jS9bCyxSpYnAydaAX9JBAfMQPOpQ4/edd0DtVsOeizZHal4lQ1
0xEKJkm4KMqssWNd07xptKKrLhXMmzEeGHgL68wz0hb1IDAcnkZ3p7D73qxu2ZhMlHFH7QyGLsmV
9Dj3efU+iZvhIFU1oHh4sb05g8P/9yO3fw758e8W32kct5/Hd85St0P3PLzbfv8pvFPgQmFHwwOI
h/0GcXtK0zZYrU72BuMZXXpL3zjtvleetHc6QFt2JOVx4Bg6Z/NblrZ9HzGIyKeI/6QNTfcbUA/5
ZeEJ9XiR6wJEMYluYER7zVZYWeoodSEqtsW4tq2dW1Mj2WKaVYNDVjJct9o4op3eSidWjazRhD+K
7UqV2j/gzIaVx2g7eWcUan2bSjN1914w+7tK0+uPXWhAPNYMksFMVNrXrWOMSVz6JWIPqv9sud92
lDwF/HDYf9ZLoxetv/IAbQ16WGwFydGkhRHApGXmDIyFk65qw3FkWrxgXiEdPv3+ZbdmO00U0kTi
45cmw5prrVRyS3KWCCp3NSTlRMtCLM7XeT3U43g6tXr3hrd7mVdvL4yU9Nk1t3j9mR+YYV1U6n67
psgQT1hrEK0QTDaN/PnXDydv3/QsDni8Equp0rolY6VX8/JKImllItQpnFjkB3i9ClVV6kPZhpks
R+GmXyz1WMQL8Wo1NCkBLEDCeR2Yg5yTSD8KQqXtTE2cEGjIZOjT61hhJmJKBmb/Klm6E7VCgLVc
Iai2w9yqLmqlg/i8lsYsf6Mt+ogkff00ErGMuWFTpa1q+/JppKFU5bICjIK+U5TD+G5AYifGE2Nr
YCpmD3hhidxKORizZxRKmwDzbNaPiDwYSTBNGrQY0yidhmG5Tn4rDTPWNmrG+1hdODHZoqcM5RpC
CKnaoFaDDWkWgibS4yPK29OqmZxBzlzTtVqHnOUw62pmfHdbpWlbLyua1g29znhiCWcpUrbb0nbb
KifbejeoUUAK8vgaJmFijls0Q4aXVDMSbaVWwCvASqfeL2lFaXDFdFQHOvMVVdF5mBvXHCowKOs6
P6hzHU2UY0DDAmVXiSPX3lIesjpZBXsqJDDmvSwwqwuaQW2cWhnDGfHbSU1Purid+fJiLnsHQZCZ
/K9JdQg/VIUSMUq5suRBChXzXhfQh24mI0lyTe3x0ETwIKZSualklSg+SPo6ax5wdbm2i6aYP5RQ
zCUQ/MsF7jMarvJ2WK9SSKhvANGDXYglo+kuxMiiiNuHeXFFMFbtY5j/Rl9bu2n9qq1FsXrTnCZM
+BrWPJ/NVMgjW5uEhEHvsVuuKnSyIRrUF2vjeuvDKNDzjNQoV9M2cxbY+oHt9JohQBnXSqNrohG2
H7QCDpIiSiC3r0S4GSuK9CbIIs34BA07s0mRWHWftnpP5kyCNt3QpGwP6HwURcCH2CB52MorRITF
OtkkZ921rguILnRhJD/E4UzhB0us3FeJpjFSncpKQ3l1HO6YuZje11I1QYOQ8J7zqCmYTk4rkWlT
wne0diTFcueRRtux4KWhJVMU+eKFcT2FjDKITMCZrc7AwFA1H7vNPI8bCAe9ZYy2vpnv6dGSl5tR
rzoZ+25upj7cjH63mX9Dgc7//xSLRtbT0M1cLcHy6qjWvTkSE8nWrRiVHVWcBdPVO9EiwNEz6yZJ
C+Ynfm2UHjP8F0ZJp5GL6wOaSF3ib9WzCfDkFBvRRpBunCPV8tVMAfgWJmlqNSQn89Dik2T5oR7g
j7D6zl1pS6gaFIRhNF4t67Jr8vKN2HULvV/f00ZOZqrksbjTV4byr4VJOoMnlh8f3syo2GmPa6I9
rk/eC7BFNtuyLdsCPi7MbxXN/jNDL2njnf957BXcrXf/oKOZ1M/jr8cP/RWA0fr9XicjQfxeJyeU
kmlNE0cxs0AB+XkAJr1jgoEeOk0+usaPFfTvARhYW7htgeFSxQVx9XtYW+W1l6W6ZxikWYA/SPQf
x66e+/Oy63UjrCMqOloO5c2AusbZCDLNIscMAZAfBIBTuRNBKN0hN0ktez4YutbuWmpPJAtxo0RO
B0vPaTfK2RF4gbD4iD+OzNUoawdYak7PO/BdPiS3UevlSyxU7gCdsos+gRpdTLXJDP8AKSU6EImW
BmWHoHZY6xLjvfIQwWhWMuaQL2tXPYVt/3/T/pckEV/8fNPuae682K7brz9tV3o3CrrtW/FFxpTQ
wPm+XVX13QaWIfaj/Env2WArfc8XLMb6aP8CGbfE7eMEwN+2K+VgUaOubKlE+Y8f+5184XUVQqNj
AcacXEGngQQV88soqlxTgwkYWfaKbKjDw9jJ4FzSTgp3szkqMEFUVW3s5DLqxbdwNttXP7OyynZp
UiKVbhcVTOK4V5du1iTJ1FBkbC1JXaFMl5tJHeF6GkXUjZ69jYunb33eUXr9mNRZVMDhFJgZQCJf
fhXYj0UH3oggwY0nINtdpyDm1M4AkCL9g9T09VkcpdPJv3BNWnKyostU2x8HmJ4F9tp/s3cmy3Uq
abu+lzPnD/pmymItdVZj2bIsTwi3QCZd0iVw9eeB+ivKknWs2DU+EXu0d5VyJST5dW9jyHluqmBh
ArU42N3M6icui9mj0UrjRqr23t8wp39fc0t6f3+m+z7tDaFDBepvjurPiglvHAKzd7EcdFuAMbTx
BHZ1i2ND667n8gNSw837f74ixS7Qbe48KpntF/22S730a1fmDWITWskrx1Tiyg9W+2QqR3+C8zm+
0UJ9ZYdbN3Ojp0Z0UXeBwN/W60vRg3tSW1swu8onoP5Tnt90flZcOKatD3/f3SvnhumjRd8MWDSP
9MXz7PqoL4rZhlEtcY1qZhwnjPK6qEYDPKF37oT5h78v+BxeFDi8QBBW0aaxDlOOKf/zxwm7MgPj
T9ezsP0H7GSjS29dqjee4WuL+GawCbCDUoy2Kfbv78w2ZqBmfbcka7q5JPUaodh4bbCz/vtm/nx6
AWeC0fPWiYP/8eKrU7JVpu9YS5LpbkVBq6um4tbxGzs7jQYj7WNLHUAdJoC6vIWbfbk21+oGArLQ
prVp07y8XexKVLXKuzWBFGIcpqwdHqx8MjF9thQA+hrllJoH/cY98/LJbqtGzOhcl/Af/vH9rXJN
gxwHPtqZdVolrp/6yFmFVrae/v5o/1iIm4wLNACsxFkhe37+CgfD75o88NYENBrQ6Ry9e7sy1RsE
hNdWiTyH+4TLZOtXP18FgztdGl5uko9byxeJ3naYeFlu+f/wMws2g4AdeEVjmlH5iyg0Kb/NRAPy
0xt9+QNMA5Rnz6puTb8ar2oiyYExAxDxvz/DF9awtKaxXGb4uPVfaFtgRPB8e+GYllkv5JT49lmL
nENIA7ZHicJ2znuDIl5ExxQ4q+m8dUz+OJwgOXl/HjXPNgB4OZFxR1CShuxB6wdAJrV0soRGLyrD
YQ3pM3ObAomzxRru/r7hlxGXuQrUNNDJZBXMPV/CKoI6mjS4NFTAw27xj27nrIwpRboozOvrxij+
6VCN9SBn2Mw3TBqcL2/Pqum0qVLsorNOWQlK8s15Gknxxqfwx67Aq5O8g91DsADq08tDOll809BA
kqCawit0D8qfhmnMx3wu1jeC3WtLcToZGgP9gS704qszML5ESR2fSyePEOXrojkDPaHBUBQDkeKN
8/nH18fGyAqJqVuOBrL6+fEc3bkaCmJg0gemvOiGEC2YfO7eALS+tifoiTxDEEY4cryIOG0hcs9Y
Q8SG0jb4XptN890Vfd3HJc2H5B8ewG1H4Ii3z40iacMq/R54hjmgw1r6QTKZWBsq3RfX9MaLy3XC
rPLvS7368Bg/Mc6l1wmM+/lSWSBX4a88PDvDQZsJE/qiQdW/cUFuf+X3fAteJc1pCJ/ws0hHdiDT
b9mIXzEycjwOBK6FiNkKtrE4Iz6TeYboEBPIh/9iV7+t9+Ks270X6VFI1gum5uNUt+KyykT9xpHY
WVV/bouqk7kEZIKXs8nOcNOJqwvtH3/QD20rCjxtG+dKFos8WcJHBI1P/xTK3rzsHGNM6Gwh6G2P
cJKldzKzSV7+feN/3JjbgyYFgyHC0SGhfv46c9kGwVJxcsBaVSfDsrp3cPWDU69rWGHm+MMElv/p
72v+Ma3f1vTotlFskYq9PK1jVa/QTawgmR0bMUrtISwOjeGsDEbjEy4o91k66uuhxKn67wu/+kl6
LlEXLiJY5Jeb7TAJNyovoBU7OedWW67HYpzWQ1mYwRsFw4tWF8OobY//WepFghvWa1nolT2OuQZg
mlv39oj4YF5DsrCc6jzszfWDKgz71DhN88ZLffUbZSLhU+ruPNPnL7WJeofpBy8Vr1B68pjknC09
gL7/5mn+Z5UXW1TZ4ucaOkeyOtN85Y7gm+sobA9e677loPrqhrYre6OAMyR8ER/KVRuKpIkXZ0fT
WR0EzZegGd+qEV49lxxMd6vYyQC3X/HbpWPQN/YywWObEVq5jJw1uJxSnT3OUeB+bSyYyJTy3lmo
XPuNR/n6ytAAfcsPGDVsX+lvK+dhbSKzw8qlltaCRiSiPL5ZGCdvbPLLWbld4vvFetLdJL//87fI
XskP+SQA0Lx4tEvQa9PpV8T7WkucGLK4B2X1QIPmaPwXVvn/CV147S3+vtSLKLUWJpMeY2KXToHu
To1sRGHP2X9xlf+2ivsiug9VVAUhI5CkDvCnF0qg0T6Mb/XXX7tKmGZSuVJZbk3R52/MdDoT0LiN
SrBflt9rXNcSmWJp1evReSOJfy0W/rbUy3QlqM2+aWFJJ0DLowTQ8nTAgtlKLMbEIl5DjGf/fiRe
e090rqB0MPPe2g/P96ZAHo1zRPCdus75HnTTctHpeXgjxL/2BEPaGzTiiPI8xherMA1S2PHBh3Aj
1JRMK72ykVMBsBbmx79v6NWlbDQkiLgkfC/z8y43s7xtBNYC9SYaWxnNj4BR1fmIesMbmeyrz46u
Dd6NWy77UhKC6djaUQ9gVem46EW1qj0yu5X/zRuigKS4AnNK3vL82YWRBMve4VroM9c+gZ9u3y2N
Hi/+/the38t/VnlxwS+yp4QxeENLJ7jlMzyFCqd5S37h9VXATdFJdDc9j+d7UWloFvPE3dcolAD6
ZbZjS4rijSPw2ipwcYGU0zWE2vQibZVTurprxV6gCLhxZGcVd7vzVmNm40C9zFu3r4b0DtkSB8TK
8820QI2XFnp0sk6L1N/SWvkK1U7fFOvF6OQ2PZKwdx356C6BCyNncqD/TpUNOknYKZgNMj7+yz1d
Tbs4oRMQqlNkSZOhXRpG6NHTGKor4JwGhE/gKpF9No6hsOO/v/lXPpiIHw//ga9lS0ifb6O38QEV
urWSSAgsUbuZMf4xhRB08vCjfksl4s/VtnPsYnJoor8B/Of5aqvnSvjC2zgXmIh9yDsG/kmFvk/5
zmy8vn4jNfvzKHgurFrgoib4BrpYz5ez7AIVJTPHDLyrMBxaAjxpsvAtE9tXNoWW15ZWA7XZ2HTP
V+nDcYu2yLM0gyrReAxap4uRPsLoT6G0J49/f2N/bgpJQgepOCCeNOVewpOmSpEagSFImsL0ftCj
ww9uqWf9Vkfpz21twEoz2Co/GnIvSaJZB+Jp6BzqhZFvloPoTRnMOlcVp1nWzf3fd/Uy9IW04Phg
6dgyfqSx+uIcstOVugdEYc20vwJxYcinUeXwX7OAmJw04ZyKN8Ltyx2yJttCrgMWEfOTbUL0ey42
9ojClbUbgTZco/Cq1Y4DjCJ0DJHIscbM4+9bfPniGNFvw0wHLTh45gylni/nRcWsIsnXDH89oBGB
YslT509v6QH8+SQ3zNcGUUKmiLnYi2UgxneiGXJY4mWgBApFbfBzqbg4Mi9t0YAZLZ38040hcrn9
Q4xHns59sSJNYE2b2MZYZ9DdedvXqELrPnzj8W0DNZ7Q70U15RwiDi6cCyaBtIe3F/pb8tx3uq8Z
ADVHbZdYtZUmzIbzAJvD7r6wgbucMmWi9xEv6fg5F6VO8tGWt2VXhbfZ5MzAsfLVKeJgifB4zpp8
+KCETL8CkcG9tDNgOaHm13xeZQbyyPpYZ0iJwSxP0SwXqYOCbxWlN1ZFZu77lb4jnS6DeKDz8ilf
1XAEKyQ+IErV3xt2pGqYnRA/roS5tu2V9gBjz+RW+fkyzszopGUtN3XQeYCm/KL66A2jPnPSwr0w
S66NYxEIDyXLCCeOVC03hq1+trZRQLUcoat3aW79qIQCY2f14ou1RP1V2wclavkWYdVA6eWjMxbE
DwcKZ8ovQXYPIJbrLd/kXGdFPLrL8AFuQYPJzgSPCfhXbWHMpYxgjsHWCHyusjDDsURqPzuaaxX2
cbtOnhHDkUDLeHDXc19X4RVWojiUlE5QHnJY5eB/h/Wm6htxDLyxOxjQchFJ75SJb0xtouQ3jc0m
JQdfa5Dwb2MHPL04uj0OaUgF9tdLVjniEMnafArSaf4kXDoigKC8g/R6LFNagbyekefOT9ee7Okw
G0ZexflY6LhrCChTZg/nAt0K+9PQBqgxG5a3Pak6y7AwFRqlUuBPa3WoMjqRp9SvQO6HRe4Fj45T
ai9uImV+0o0bIBCqPbQPDSuqkjZE3qsUNchk2dfZLxi89RXgr2z8aFhlA9ymA/baMORqkEhCYQCd
Q7QQc4Q/flZrkFt3fcb/MXE6278NFitKL/mzPc3JVaIils++3Z4YXTEZE3oorWvljDZWImXXnqdZ
6XZHhZwfSKIGaKVdpZZ/lZnoiAJgzqf2VnHpeGdB5RXmj2nEq/5URyp4lE5uXHb2sBbHMcyqR3sW
91a+NMnSjNgTLHZQxb2hAxT2GtGilz+s+BLMUxN9X61B3i3tiHfUiCzNAdyavNYGylIxKGv34Jol
ap1dDxqU26z1dULTE2yZqosMIFetK5iGQ7Es2TmUA+2BhhO+8prpVARWjvKQdBdcARFoqU51EaFF
3cA1jmUz9/qgVd/eDD2LHTTCkHjU4q5aJsK3B3lo3DBcrkVbSKe6byhj6LXMWSrnB2ecLb4j3Tb9
QZTwyw5VpZb8frK6UZxsW6/eEY2gVtz7QOP4sjU9iKxIMrecmttICQODwAEP2PHA47CHw+xlPZL8
QwisNJKBdGPg7v0npUOF3VQfGdmX2pS1cx5kNZKIvsgM2ADh0N8aIOo2dGGv+yh2s8XMmXa2VYp4
W8G4ZAr6FUmoJmjC2AiGiT8MRA7nBBx3g6MfIt6bgK8CBldIFYFQB291cvlWx0SbtcAcYQnbu3Di
Szrlc7neZdEa1knqT/AYvXmh1HJU5v+oUNVwDgYXd54AMnSsU5UP6JeESqdT3GJTXB8daBRtEpqG
HR7zXq6fjMyAw2I40YJOWiEy1CnLOb8tWlGvcdjVLdhN07715lQXyYhj65I0FtJQcQey6F1urYWT
hFpLlK56f75qoyX6nHVEvwR03RomK268eAxwrCOQs0LjO9Sl6zctpOkc2jqcnqbVlsGZK6yNBtb0
2VcfSoqbVE1mMmnNgTjEShSC32vJ/NHvDIiejtLaOKIsYhQn2GXzmQa1mB/MAqhyPMyNj1fMaqoh
zhy1XC3DOtUHFEpbrJkCRAeOrdlDimkzp7Jn5GbDWSSFDyz2ItDI+kCuc+jRcgYq61JYsg/PLTQH
yiQajBHeQhQgKOm6s/2YZyoqzganmNcjQsjCj9d6Wn6ZQCTyiwmt4vk05Zn/LpIF0WryWgSKnXC2
7mzVLnhIdmufc8Hmwa/RktEN8zfHPc+L0Xvy/WHFI2foVkZd8HvFudv2U3MYm5orpBGu9bPVxYR8
fuW1T3ZAVXLAX7tWwHjbIjzNgTU8rtEQgrUtVtmeD0SN96BcbWJDs+Ia3a2lg+x8GkTpYaBke5cy
svlhyCbw48rS2o2FGnrcIBQaw2dWszg4ZI2B/53zNcD7IgRbR2tFPjRunWXq0D0QPTaVg1uKs3zC
lTZvhPBOuTIQQFO6mX80jeD6Cf2lz5MRgv9wct06F0mdzRoabxW4+D33RbQcTLvXDBldQSracxC+
OPxFG1RBWuoDyDBnOOZdbzyZnet80WVBA3iqKuezcCvp8UR7Kc8sxsrnvRd0eJiqeTtMFXSl2Gzt
6J3lCYDQRdulP5XhzviveboJ4qhzPSyzfWQRTpKK08aSvBhvQ6v0VYx8Km0MmnY9FniLW4YwY5wZ
a7UcCYGkR6HgYSjQ6Um6ypF4gjhajSfP1fO3NeWevvHtfHxIV1kgGStz/cUNVvlODqVpxy76PPjN
1Fn10xi5FqE0D3n0vvH1iiVSYdSoUC49ls9jNegGrYw5D0Hj5oS2yVC8wKiKNHTzSQbYNi1pBW2w
Fgr/zmYtmtPIw8bgRC5sUVtZa8ZiLs11Myv3v3vh7DhXKmgCaJnIvbnI+4ZrdJmbCxxyqcuwOfB1
FcWhnI0xjFfJFXsoJydHNTzIHAHy32pu8imVqMXSXIjIHoosopDAt/u8W/Akb7qmsg5BpLvxs51y
yV9MrUQifOm1Z39Nx0VYx9W1e3nT1Ctj+rjJ83Y5Av3WuFNkpaPer8pbJXL+fZOLb4FdFM2PYTb8
lP5mUIzlGTEwdPqHIuydev2CcoTGj2damoZxP/hobWPa6G3Kx8d07nRLBWxYHd0WaZcekhmoJNXn
XmbB7TuzUBLyfzW+4fPND+s8FT+KMrfl5wAE98ZEHSvuSTT4Jgxf01mj3R10TX1qK3/BI6MuujTx
Btnj+JVVQ3ub2qW4dEDF+NsNLzbLb7f8yXU9ZMdAdS0iy3m+ghqv6ELBPVUNBneFzn/2IktRIrFn
9cGsXNc5ud7qoZzWm+UpZ75ZxMPIv8G3PLCvK6Y6xNSJlxo73HvZoW7Jg6471xbRaamy7snlbxvH
MG+NM0cNkz4zqmFokrAjJ42r0ZPhMa1m/R7tOde/mrU0Pk8WQfKEUpCFu80K/v+oK8DR0UkJb+4Y
J2UoIzuVGAHTV2I5VEY4TqdyFdmlmSkLBcSmxVC766a8TwgZbfhYNgY+6G0TFF8nUIAr7NGB4LdG
0xqdJC/COeiRbiyc/CX8MJdDrXB5F8g15+Ms01M252N+QNooxP6xqC0cc+wpus/Ugqtv6wvvyiiM
6Qq8DIx/RoD50yId50mIusk/ihZS2RlyLOI2n3turU4Vw2W3aI05KqMtqKZRKcgYmXU9BeVsVweb
Mh+jPMtqBM87dOuT6XbhXb305S9LVksAGaAfzXgKwLZzF0LmTVwRzPdl0NbfuBXtj1VtLRAz7bTL
zlZHiCAGb+Ezb10RiqzrAaF68BXuWSXt8cdioGpIBRPS3UzbpT1fYBDhcxe6CMs0hP2Y/oaJa4gc
prt5kyOJvcZKfwrbRw9Qtz6Zu1pW+XMOiWbHJkeGypzgZx5GwyYwN0PZU8KlVneJzhtZIWqzQXsq
iQonQ9JmQXFMONgX49OOaTEVj47NdUnJJINW6DhFsoozU2MLhXf9d8vN3IPIll+B08jLAZH027XV
6/vRHu+qzsRe1Bzb65DRGalN3yE5S9Bp+ruc7/xjq+fiV1p49niR+2MNlRO5Tr/KoWORHFj1gTDY
w/We8NXyA+MkZGaTGKu1+jaWk3oUhvthpv7JYU6TFMUttWYQL7V0z2AF4Jhl9msCm0dh5+Hb6FaP
mW8mpOGUMFOBSwiSgfeVDk14PHB234WpcbGKENO1ZbY+uiZq1qvsMIwalvA6zAN1spco+hTlXXoV
mY0FF72Gqz6a2vjYFrXxVLmy/qDbEctfu3M/drae3k9hZWP/GhVfaihk1J4rDJZ4FhSt2+vqknYN
18uctP6sSCsIFZyeRyQM9Ycq8rC1sdfpxvUqrA9VRy5lQH/wverjOtfn1thWQFSG9Z09+dNBd3zR
uHotOMeZ0NjIeDYum3AfC1Xi1ot8weeV6HE0BhkhIKmwfU1nRMEMOiScSTv1YiNlW41cPvQBsRDe
pHupl2K4yGn4xfNgvoO9fhXUKIdgcBCDSh3iOkVOt87pjEU+VHSpLZjsfWE/mlTW50Ezy7Omme2n
FSw6DbNSfEILE/6Pn5nB7Zqv06mbw6t5SeuHxcAQYTIhsEMr6q4Qk7s0mIz8WqZeXeip+BxVbn7j
mEZ1aF0TzfICE9QZuZDH3HTUu6Xz6o+IkQ33OJgt/mly05JCVdvYOJfLcDQXce2sk3NyZPA0UWXG
62JeMF1qHruRLuha1uJoQ+SLl0n1V9SexcK01YyeCiWC/OSiS3/I+wgDrKoLz9dMZMmiG0DkYOyv
yr5af4Wh4ZxLVZJJSzw4IqrnVZtf/NY37stIpud2NuAQVuTFedHShYhzoxAHa87umsHr79zSKj4W
hd/j4DTK63yejQvaEfM5Hx932LT8HAFonIg7VuwJf/xMGwqm+iiHOA17+T2V2XrZMG18V3rN15q8
i4ICWT7IRG7STwvOGVVdfDWyqvkI0Ne+rI2uP6qURkO8+D7PODRLMLFqOgmiZ3lIXaN0Yo9m00lQ
y8c9n8wF4Kv3a9RFV+5E9/fg+rjhrWvNAa6lto+5P/lJC6rs0qxr4xI8/eVU6vTC9Rt5NUrvk5s6
xt0aWnNc9y6GgmZuch7XuXn0URS+AdVwn9V+8LMSLjHBz5y7QKa/Brd/HNnDV6qOpjtUXtl8mcso
L2NIw/7Rk6L/YK/VcFmuRXfumPqurEeH74bLNF5UKuiv+84dKAxSLnfQT8VUQCVaKXznMS3wNHEo
QIhHjoUybgv2Oaa+b1JOeZV+RihW4l4LgxoC4ti3m085gn4x5KH1vGwVobqY5UB2XnRzd9aZ/YRZ
tFGP92iE+Qk1qHU/ZQjWHvn5XoeJCM2EZExHucSuKg38V2k53M/aI2MNu9K+8hsUTuJWu87nFm2a
FZkM3/4GBrs65W7UpyfpNrC11tEXN3MW1Vhz06BIEafJdJYo3hZuqlwROEqV0K/44Nvwu8UVK/n0
fO8MappdnpXTjBluICW5VtojM0KHBWp2XLg1nViNGvpNHhlVFBecIRVLQ5vuya1y+sNeR3kUVyWa
6IeidUbrQtahHg+rx8OLjWVGq0znE9YS0swnVNTbMrgz0gJVVrUagRfL0FmeDGGjRCxgYtlxaWTO
Y2Nk6BXTyvcLaj97GOLQ9PR146pgOQirin50jdF/84dhuCuh6fcwCV20KCZu7e+1UYRyU1CvnNPQ
RYqDCboOP0IR2P2x8Bv3oW4NrjZQlAV2qkaIFmRBXtlej3RPloMctGxPE+VQlPRLqcRR9H7/oZ6a
AjdDYBh4m7lyQCVJBvYXeloobxRVF6DFq4cZS+5i8OiD6VrSfrKy0Hs/LG56PfQW3JKaGU0az4XQ
N5HXWgZ3eob1gvRV+xAMC+3ieu3TR9eTM4aE3VJkiUsK9gsVfvhuTTW1XxtU86qLGZ4OyG6d2sE1
NkCUNyiihJjkNWkDftiVBBqbGI0EMmk/EmipUk/tFLKHaqFZGk00jGJuWp6enSFQF4ewK7GrndsW
H1QLqcipLsP7VU1Rd6pEKlEj9rtlRmmCEjwJECcwL9S0ZivD/06fBKT6Et3bQWAuN05ckUUNkD8B
44FQXVSHPqzAsjOrs8bsjfMl9Z4cr7Lzo1dmQh413Vfcoifkdg7L0m2Kd1U2DMeSe/uTr5z0ZyaI
PIfFV/V9WBR9/s4mmYMohFAQLsFRGf5omUhOxywYTI5glqf3iDiEuJLaNgIRDWjP6mgUTroeXEqt
h3JKaWBzAAUlX5j5+RGAV9PGBv1hFetMTghGDW7H12kvjjyFaTRdr01HMRZNPX2jNkR1KkahHwSl
Td8oPPStGVI5VsFof2xCY8x+CSElDpNlZfcXFr2263rJ2vGDiXlFe2Y0fFJUImrTOKhdHsYppHBp
aYw0U5XAkSeAmM7keUmxtn5zmOuoCA9Oqo0r5oXND8HcBgfodYEdZXWiNpMFVMiNkrX4as0RKocK
m5Jbe164AEc0NCA3rXWNDbDrDTcjYoZFkjulwYnMK+vjNAZIgg7jMrloaNuYEpWtH9D/y9J8iaeO
cuxS1RYvPlG5bgc/tlJ3JPoM7ew+DMCn5PtO9bW6FuB5fFTPoFqtpG8lw9/Q0ekvtZQUPag2NEWc
Vq3px1nVjuXWxx6Xh3AoDSw0ueto0/qBpL5hYH3XQNAiIVbl7MQqslHlGLLRxZnQ12V6rRYvsGK6
oR4om9SP+rO6lT1wdcDzNoCsttcjmkR6xfh5Qb6ouQsG7tHYnbw1PFQr1nV3i7Q66xqxscrk3Q4N
1UjVjSYtcUeOmKnw0KDDKJ5T6mRVcDFPOECBpSBTeFzoCuJ1p8kOT14D+KyOU2hC5qcZjR8Po9SZ
OcBVtARivqR/OQ13PbL9iGOo0p4+eH1IPXUc0eblTVZVIfyzpkg79VGUnltxcgyt36eLY2a/usas
jMscLFh7Gc4ekD4uFtV90NFkA0hrUdv41uROizVmDZtlrA5W4RremcdAqL7oyXJRGKotv61jvrxC
3RS0+rDzidp8QovcrBgeWfHcjroxD8OKj5N1qBzP/4Vxz/zNTweGKREdDm9JIhoKZncaGYNLh0a1
Z+ef6HSZmqusMlYD/aco9dUUUwQatMjL3ur9h2iWzny79kYQIURu0/mxCkj16fno5phrbURqCgEy
KSu6dLUw/Fv65iXc8tztDVR7LYH3TCyM1ZM3xkIe1R0dCgTjXi8lHmONTavokBnKoHb09BQVFJXL
7JPo1YD2Y5rW/dxD6fOEOmvzJliOZtAZwaVOU8NoUdV02hStyZI+zKdKzXo8C9Q8kW4bxHJWsYsc
NXYoPMb8AOBY5CoxRTVUxqFbokaf9anXRHeVGJblKm2iIrvyqe6xzkV8SiYOE4KCgTgOIiXBLdLy
3Ci7ob1nKpXaJ6+W3nRT+nbD4DoaVRteyhR3jTUe+zqsb9uhCdTX2mLI9WEpTVV5xLvZaNuzfcj3
/4mJ/wekxm/zzs1K7H8twm6+VliEQUxUz4iJ2//8X8REN/wfHwkTgIrgAkEZbJC6/xUywVQQwRxM
TkL/3y5e/yYmBv/DWB32Lf/VQkB3Q5b8m5gYQUyE1sB4cwMVBcE/8qzxUdx9Ni9F9wn8Mfwg8Nvc
70BEns9LA9pAuC+ZqKtRTOAq3GG8ldVeg0d9TeWWFuV52iDAzIxd0btv6YDl5x7VS/5AU444Z865
l78PLFXJjwydicQN42XavjwWG3HchqGI2few/6rBjMQpIIxlZ3zuc3aKiDH+JTDYKrj0VzR08TTv
O0d9GRG+XO7TpqXD5eGhVV6KWhruJ3cp+56bCJ4K3Xq/ssKznLHTkzlXKOM2cjRXMjeD4JDuN/y4
3/bdfvNn3RYFCBlEBEYO4i7s+rKgXaZqRLn2+JG1WyzJ97iSzuvqx+Yeb7o99kRbGBIgfdQR1eOx
OZvMZSBUTRMUrGtvDFz5ngybeIb+A7FtUWog0DGZovBOgNZpfent8bDaY6OwuU5QX9tipt7jZ7Qs
1sdij6po6hNhbSnHG+NfcXeUxGBnj8fdFpr7cnkopYd1RbcF7bCdp1trK/NwJJNOHcs9wodbsHe3
sF/2rgjRdtmyAWvPDNI9S1B7xkDQnGhWeIWVn/o9q8ggLZBiWHu+keXuauBJ0aoHV1klei1bRjLt
yYncE5V2T1rKPYEZ9mTG2RObZSzT+aj2hCfdk59JBSRCwZYT6cxxceXYU6V5T5uybCSFklHF0m6d
Obhh952JTUXWt+LC27KvLpsNrLr3pCzDMWZFvW5P1ow+vc/3FA58MOlcuGV2qUQE5+jsCV/fOEP+
TpHz3Od7Shhs2eEcLsunaqGpelSjMWAYH0Wkkl01W5DL0PPC9GtPN9UYPmWmaZw7ezKa7olptCep
FEUkF/aevC7TDP2mliE5J5Io+sSACLJaHcyZdRHuKbCTtuucjNZacsT2NFlvGfOi/eDa2dPoaE+p
nT29psmNNEqtewYmdpWXt2icbAOjLS8fudSxUd/TdaBTG3TMq9RwNu8pfeZu6X2/p/rLnvaDHOuq
i3arBpgZURg4W40QFiPtCG8vHaqtivD3goL+fvuw5h5lRrqXHOU06BshuihFb6aUSDdu9QllBqUK
vWvKFiPfSpgWfYmUunlDUrl7meNOrfMF6TtoG+leCDV7UcTor/9gEsywL97LpvJfJdReTom9tNLI
aCO5v5dc1b/Kr60Si/aizAlpjB76vVgb98KN2Q5F3LjVcynaelmSdx6Fiprd4a4uxuGb3KpAylEK
QtOc9LXiKNCI0pKSsd3LR1xi7Ee5F5WZ3ArMPmiXJ79QlJ2ZsZWgS+77d+VemGo/xblDrBEjb3Mv
XmUpKGQZlFPU4pFBgevvxa63F75kZRTBYi+II7elOJ63OrkYNYi+Yi+f8UmilHaibK4T0iMUZRYX
Wuc5g82ZMRl3+Xd3r8rVXqEX6VSChdgr96btKx78XtEjbCBvyr3OLx0bR8/CAO2R0c38pvaegNra
A8HeKQjX0b5a9v7BurUS3DSgqzDtHQZPoCGXOECpG8wRYGEjp0hDAptYPynKcLjv935F5sD2RnJ3
62N4IGIYP2ztDeyLGJ0tIFamA5QlOiAeQj45HgI0Rry9R1Lv/RJ77524ex+lHFzOnMMY4cIOV4da
ZJ2OtshvayJVYeMzYqV5scmEPzANdS6CsqV3aYsbsOTTO15XhhOr+V56mb7NA5FksmVuUGbyfvbd
q1IodSfDGnfEvrhdKtDhoXHVdPmHFJwNEcG+Gpb2LtUKwXKcFg5+ON05yya7oy59CW6PGq81qwP3
f3NekTdTcPtWolul3pPIXbqdeZFnKy28Hou02Ok/EeMkPyC9D+pQPMhFf2oRQD2a/AjfzA+yG8cf
mTmfIen5CQThRVrkwF8hl+ssJZdN0aSJvG8Moz5SgvgHUNi8kdRuzyd/bRk5yOt1w7bL3jgDYfSt
8eVDj5DYwRiHS2X37s/W+r/snWlv3EiWrv/KYL6zwX0B5g5wycxUplKrJXnRF8JlWVyCwT24/fr7
UOXusVLV1ri/XaCBRqOqbIlJMjLinPe8y7Sb6dUve6QT55PV9ctGQQ35bCf4ObvpMEf90CUHd0zv
G36DAQczAeL00ySKc1hMQEys9zBWqtmnrXUFWGeELbNwqRNX3dfschXxczIxr8mUIa8hky4xirNI
tvRLySY2J/82IDtyvyzC5VxJNYgT+lePWSZM1oq44a4i2jcrjvFYnfcMZSNryEK7I3c7k7dFTyDW
MPdYLRGr+6Ra51JoMj8uiZxuvZITxW0mseEXQXCarnKVqXs5gJ4Zctb29pw/jG1WXvLah9CnxbyI
RQe9lL3ozIf1Q5NIpSx0+zalUz4bHHd2zgLRnpml5u01Wzw0EvMPhMfzNSM9QOZcHU07BqeXwb6x
xWVM/uVdx+yAgYE0bg1FXNnoWLdT22AG64/lo2OCF/my8W9iDfRicfWZdoujGsrvVe8HbRGJADxp
4zDYuRvGunx2PCx6bb8idXVI592sdPey16bqGtvHJzNPrEOjlZtqpj8JZ00w53XMLojwqP/eVcZ1
Z2IpCj5gy70+J9WdW4/kpU56EcquLENQvOwmT6Yh4UtVDFdVk3qbOpWC07WvE+b/442oAxqQNL0n
CeuTjmH2rUGpGiHnardZVn+KSQQMizH5VhT9I0A6Jc1KTL3TMHe6d/FB3sWNsJ48I37Idbk8FNA2
QwTe1C8LoN2Mz9loZ8PWkHBymDJGTVqIfcJpgQLMZGJqPymN1AMPMgeF7DYLEu3Og7ejNkPhbpyZ
WZ6Rxxe1iXxz6mc+v0fNmlUXohmdKyaPzOGs6bKDMkE0gRPkZx5DvUNvBwdNYDRHfvctCVvLYdYg
hhUdM2S4gzvf8Iob5SYEPFvFh3hcPs9m+pwpDWM/bZzvTTDjRzJxIZ8ciF8Fys4czDa4+bI2z5rK
7soDflNodrZsqCvXu0tL/KH0udZvMGQdxKUJ2OUDL/Zicp4bmE24o5n4DlsbkgB73pGyu+5D2+Mq
ck4YWy+sCC2SydjLyQRmfcs4uCt+VZlLvVnsqacv5lV4AzwMIZgFfht8usRs6+TpAKssaFx9ElcM
kcgYC0WDz9Y5rbpCX1uYEgJc6PvMaG/z1OqbO6gp2vTFkTLx1tEtFZR17s4LMpOzVKbw1+5bqRkm
/CJX8msvSK0Asr/BDLrwu5tBEKebf42bFuutTRcP8TMWVx7BCLCZ+EgdXLBHGy1nSIhYuwAeugaI
32C705myavdDTqJvKPUWd2q3hifUhe4AD/mq1XLNesjRbny2LLPWt6WZGvqnOktt7YdF1b8bWhpa
iLP/3GnnvGqfTrx21h/4YQ0V/A0jXThvdLNQbF+60x8trU3WKpxkCOGWvhqO0U3+vaXFoAcKEswN
ywFWfdFc/E9La/ioopEXwFpfGeu/47WDo8FJS0s9j5cC16d9QRl/yhMfpizoO1P1UQA4tXdMqS7y
pWIfBPEKvD39YdFHY6LnB7tjRr3TPEnAlDa31JF2fyRIbzx0hvURER6Dw8yfbs2m/6KqbGMhWbsq
h2x+0KRn3ZtaG5DOpzhCaiufdvCulosJe5ws7Or+Bl+h5rJzpNudW6MRJNtiYj/emgQIt7ugZspw
7mWiXxW+loQ8g5IkKyKXnf2SbV71KvLdErtF1yf25XvhrFM5BnW4lW8s7GeyMEhSn+w2HQRsS+y1
SbZNn0sMbzaVTb4WsD6E2TUHFoBqtL3j2Axuc6y91N8u9Yw5uczZlogbBAPWWykZ7ScJW2Y7jge/
Kk07zKCfhUa/lLixUIFyruB+uCVnx+hXptG4uFdwmlIz0jnlzLNSUV59wBK4ZqiH1311m8Rzduj6
yU7OyUkw9AZeHiU+4isvSw6tVQf3VqdifQT8czubcRPQ2NERGHFphia/4HA4eRdFU5dXTTMhiElg
RF5D/hRRPqOa9nVp5Jd2kE/qqghqfi+DFA+Qsgycr5ZKWu4BTn1xr7tAtIAML1tfn5tpjdw3UWoi
5dmrqFF3nRbH7qYt9eyTMprUPbrKkLoDEYCj8zxTroGlcmY03QbfPudTZrnTsmEM62PsycidvOml
Saxj4QJbRJUTwBCxRNctW03pgsFPMXO+L2ZrToAcWGLQlg2CRCChiy6achJIv4gxYCu0et3HdzWL
pyoaOxcKDqC102x7VTdUarUkFX2cYVKNGT6Z0Sgk1Nc6cwoBzXn51ps5pjPTRLBpxHhd/8JYMEu2
ElBcvzNbsm3PQObjj70/JF8Lm4k/E2vYAiGHSkB7kafijohwpw8dfy4wwZ88QF2d4V8VpXruw6Wr
K3X03YmjW1PECDl2XUjs3C3ruks82J9Ax+DFBnNw3P9TSb7s6NvPCCykG5pz7B/R2VQV4C9Tlsiu
akGNotneBVCqyUSs8YJ9YcEEClMxLh8gRms6hCg7qcN5soNLwfPBxB209SBaK4NZseSEg0FDme9b
p03JPh6F+sPP6p7Sv7W9p9TrVEAw0KR/xiNnfrDqyoxx6JyrElkeyJUqDTifVTbDgLGbSooLs4QH
canm1ArO8OfCqhHBRFkeE0Kt+7AhzfG7wtMj3g62zFN4kCh0aZKSHjKY7RiX9pAgOPX94mgAWhs7
rVZ2vqlMe1g2k5gH/SLx9X7cxC0ETJ6KW1e7BfaKubWx6ypC0k4QgJUu89NN54OnCVN+1FpnqbeL
Nyw1bLpA3pPskG1cqEVXrl52IqIdyHZZWULpyzM6i62bpmSU2A6ZCLeYshLgMnlW/dFrk+67CsrA
wgRUmz5nrRQfMPnMIFlMlrFHwQG9J62GCb4mv8jbNZ43XTO1LfcDM3cEp7MBrmMquKvtmRMj6Not
8dSJnWVecJjTA6p1ENu7/g66E+Ewg2cn238Dzv18ePo//wnq+6vz+ajGr1n/CnJef+AfkDPiOVYH
1HWPcEwg3z+PZ9vFBBtbXthoOjmn5Kj/z/Gs/83gR5Co/ul29zPi7P/txRCCTDfQayzefivgCB+c
18ezhfrHQduu6+SwkL/08uc/KXRm4SkYMJCJDTBgrBkBEgF5MzFhFIC1blC1SDTIDAFyQrIWtcod
p1Cr9YYQjrjVjYg1mUnyd0Q1UztXMT4ZWRqfm/hrZVE5xI2M3GBq41BmaY2YWKXGFIHAJPGlEq4A
pmOcU+4hgkzf2iSfYb7H+qruQfdkbYgqmM5Xgiyt2uAbt9jdJUyN0bMw3oFnGgHaDBDclfJpX6D3
1mFdG+hpdMz4IRiDc4WG15QHoIRJC4261S+1mPz5fUlw70WbSZsxn22CTNmTnZHM6S3lYUTSTZpn
3rXDZiwrHz+7Mu63opiza33pr5Ze+FdTpWuXZgD/ghts7fwWRW72BTTUoceGiDjsNYhYE8Ow7CYl
OfEj3gI6PC2wqY8lMZpOxPgfXJ3vqcvgstGsu9iNE/UUqFxztgU5tB5oPFa85+hYRlLeXZy4t9T8
8aaZ2RxD0kNt2sJ0buurRJsrJ3QG36SN1vFqvlJDylzUhR/EPmQEezifxnIGbG2lt2UaKACyxOqJ
tCPT86ZvG0ttRwvOjZV4frnPrao+Tk1T2n90it5VjjEUthJokY2bGFkwLBeog6cM4z5z72LDKC66
Nh8AwKdl5r8OLZ7MtW+VUFyn+lsq+iXUS9OzPzuJOe4xE37ZaesrxyKBzy2RMUseY2j1DkRl+zwu
2uKTJ5iHRNRaC9REYA8AVN3ZkoULfTGzqRwZ2WRbY56u+yKgfVQUQRged+0qU4B50Y4+bBpyvLLg
LK+m9j3XmFXl+LPADYcBh6CHVQhJvUyj+HpgY1dpwDJZ1KZOsmy3wpFnpo60OKQylyO0GHdADkIB
GDYWLvXhhLVwWJalu3dGqz6iCvFua6+y8Qqo08u4NGDOrU8PnHN6T/R3MlziI/JZPSKXmDGhODw1
7rH7OdZFIdQmQf6RhXluxeImzjrf523nYgpzBvFwnQEkEAWa3SMzF306WrUpgq3VdMNGtKgvYfbb
SxtOKK2e3d5NnoPJQQKiBeVeC4R9Z6aCAyaXLTWRl+fVMTVLd1Om5bOb+5fW6FVXFV/GHRzKGif1
TolNQqLU92B28tu6XvpHCemkYaZRkgYBvdXyoi414o/S0bTvcxJXt43tF1fSRYoTxo1VK0Za/Iqo
aFOGzxMy6DMlBXqTlN5CRj9t7Td/vtufbTXfRMusj5EjFt9CguEC69SGjogAbyAlXWH7kzkfKtkO
n1XjPog0M/dzUvQHR09EVLYpEb9AzVBxew/lo+puUIaTlDhk/UMM3rYRxTAffcrXndf0grwpc3jn
lZ96l/BR3TUUAeE87x23gNerMxjKFLYiesKlNdUnoFdw/bxedpXSTZg8brND+Ip6kK/Tuwk8f/HN
YGJqYCbt4SGBDfHJtYM29eWMEiuZHPdQCliWBqMKePhzfe9rA+n10sQsOOvkDlteuDUVLu9LUO0g
yC1bXQTfY5loF/ZsSpBZ3zyfEN2949Z2Gh3Bd8LnlOXhQPfDdFY/kYL7eTnJyk3VpvDJ2MTWs9uo
pIvv4Ntyfixzl0cdXIUU7FWZ2LnFahsPFibonvgcJN24HzLX/ozVTweCY2pXbax1W8Mf5N5Fyr6f
vEKdJaUJAJnG6Q8zv98CRP5/CyGBbv/T9+3N7P7i+x9fy+q1r/D6Ez+wDpfx/T8KKMt5qZIc8A1s
XgAsfsI3bLJH8KsgoJAfeJ09YjGyZ/jP94K6zMXZ4nfwDayyX58AgBs/KidU4uTVv/EN6wcUpFIY
0eRm8FjyQSRPRQBHhChDX1ziysd0Ne/FF+lV85nmYdixUbPQHj0c7f1tkSfVk6KTHaOhLoqHrB/j
P0DrPHuDMs+4iWMUjEgLNJwiJRL3x2SdRsG/m6pQF5q4wMNLlLuklQvIdWeoJcS+Ct42LL5g4Hfm
McbbroFaUA/i8bloAuehLIL8Ph9KcR+XA2OEEg7nXeWNqyJtsOsLKdV4T1xWdqUNau6Ja8qSC9Ua
vbvjUI7TDQP3eGNok94ihpvbzz1ZuKjPIBKTDuSo5CrFtqiOPBeykBrw+du0WllOZ0utkFYbEFW3
gT3NJQzVokIf5qiaumEexZckq5+KsRX5WuNseYcA2w1DuiIcpA48azcBu6uZwMSmWbYuPReusZUa
V4VTOulWQ39YRiIW8863lAfYq/pkZ6ZVvyE1oDHJ6DA56XQT04IQbfXgRh0Jn+d1MZSQyZnnPjqF
noxhyeYcUFcajDjQyJK4bqV+YUVGUub9hv8KhcfWmipKaCfdKDWK8W7I/fyq6xz92tLBRbm5mUFA
UQW5gKlYzy3pS4Yen+Hr5HzIunJ+9P1YkhpOhNUUxmhZaGWDctzKooLTyfA9ubHxPBYRnq/ko2Si
HmHseVb6ZVJVzLjCBTIjP3gM5ghn2EqLKk82e8W041tRDYTmUmw2uxmbkmeJw+NTljJtO1+gWhiR
KDX3u9nW1UNpxejwimRoEly8Jg35RaDkH+3c1dpOdtPc7ju0Jpd1nmAC1GbEJSPrRftGHI1ob7MO
8WDYx5ChNw64+LMpGuiXpEFqxIAMjMgi4YjuHt2wvCvgEBYbmMKSzAWrbs7bxfE/Tww77TN0u3q7
/3dT+mdTiv3Lr3bSu6/qKfuP/9t+/SP7+nNr+vJjf26njvM3Nk4XENiH/bP6t/29NyVVAE9fTN0o
cP4OKv8dOjbJ5TUxL8eDxvQcMqH+wYYyXFBljB4C7I8ohoPfQo6x+zzZWbGwNDg58VzD7sN/43WV
zF4C3dDGvqAho+4sTlBVZsirwWFazzmHOAklp6VGjUzN1Mmpsfr547LM0jgMOWpKpsCyeIZ9Pt8l
LFxrZ9p9vqdRzM/MdOkETWIah5k3wppnjtXQChGv2+VzU5G41yZPTpk0B7/THsrFd6LW18sj48te
R14Qt5+yvMFps8y0pxi3nw9oxIzd6Ex5xIP+AjkpJ2Gmh8vkq7HYp01pdYe6FcnXySzcLzNRf2Ga
ecUHXIZhPMW9EAeR2LAgnOCCzx0wCiNNEV0bINwzOBYQXtEO46ZRpX3jYIEQWVpnR3VsjbdUfoBe
QiVeBqm4Gs46e1Br+mVq4y7Yk0WZTj2KMbBjidVHQ6bJMe6Ans6FKKBF+mmb32VJag4I8ae53nhd
LPrLVEzZWUWe0WWOgTvzutJzPuu9l00PJkYR5WGJcyREJFV+j1O3QI1XQAhIfQxbGWE1xQOs1Kzb
YJyQWncyT+BE7CEtx+IbG4TwhhBjDhjVH9lfiSrfkAEl3ebM9xcGucPizwn7CSR2I2VmPahmeB7T
iR6MnE/drzuYJo5UsaF9B6XQFFJsB3Q/4IUlZrAFqldVq21ki2WRfjlJxxcySpY8S64yjVMnRfUB
GwtoLjFdij0bt4QyMC4BCWnflkGRnqQrO04is8RrcyQnng/MCrpEwti1h7GBNBsNTl75F/7SmUiP
3WGIt9h5uJ9iLAq0sHP9Ztg0C2ypcBz94CvZnosRVo4Ijl47OP1FDbVi8cOpLVu1w/FM6rthUph9
FNAEIqUss7hEh20PH1xbDiwtabn2F8eht3CWWCJ2U+0QfAoC4d/7jaiuXMjDaqenvbjlZPSHD0au
lc5hjOu2+4hEwv0YL0H+lOqlZV831VA/TrMoszNAXSQ8U1YkUTMFwRhh4+/c+KgwRaRqTQJrQilM
H7rRE/PZoHz6qtErx28u4/8kEiA2GAoUnv+ta1LcLrza7NMjLINljABdgA56R+uCc0wUF6oFx4Ho
Y3TJcTFHuCD0jVURelNmZtu21GinUUqP11gFDtN+qElHXXyCI3YW1dNtLZX54DizSUB91sxfSsUI
aIOHQlqRIaLEbkBmhYbI741zKnFSs5fJR0LnDNZ9k81xh5DOCB7ylaGydcCFDpnhtDoCkjoh3j4Z
G4Q9CTzzr4Phzekx9WD6n6e5aLo9BJIUh4zCQrZJPkR9zTBIbzbToonlnmYrNcNqZhWizm4M+xp2
vOpDfba8p3YqCzfSqCqSjTm29b2i8usP5Ja48DwVEWSblCmMJJTCxW7DwDkGYn0QyG2P6/kIwctN
v9ZC2vvKGNPr2cGRbDeUvcfI38rnDn9PW+ui0TB5HTFg3hGyGl98IsLs74tbWze1OZF9DeyQhFXS
5M+ej5Z+NxYV/ME+MGeF/iDV0RFoRVadI5us8ZPRW3czwV3ZS8SfqwVJUn70oWx/ho6ZYISDxeEn
0zOdL9iQ9XDuWxehC/y3sSEaOO4Ui8QTmFag8+hDfjpJt9bkWhDbM6iGc2Or5Chga2NhlzTXi3KD
Txpbah2OAd+eXdrb8lB5dZDt/MboYxL+4oZR/BgEeHXlzVJUaHgGbNcafKMB7rOyKKM5Rny083oI
ljjbEBF2hLqWeAezCSpIe9oLcNRppl/2Idow1DJ3Jo6NnzMMaONdP7QpCWux1AfGeetoB4Ge7y7t
SNyqPrgXdeXmjB8TQpYxvmIGNj4S0BVsM7Ox3CxSpg7pjTynvCJ4DhsUfEHi+sYbTUvYQwjZqxmg
H40NT7TjyzGiprxiMlSUqOj0UmdtNK0JUzfUbC3VIIgYysfdT+VMRqeXIWL5MlBsLKdpxSF3tCZn
Yk+mwwWELPREOOca/N5tmgz6uDr3dGXIdgPZz4TbO8NKENB0ztAhY6jCrFHF3rBJcIBRaouWxBqP
0knhCoSZJdxJ3Gj2EoP71XYgGzRUhvbNSS1yEdsxmZoLO+d1Ut0bj1gvzOJu9rQS0oyvZmjKyIvv
sibwqogmm8ZllM7sRnos+/Y2p3FSFzFj6nGfOwGxVs7Udc8U8t09cQ1EU/dgWQkfsJbfITkUyQ4L
na6PIGo2c1Thw/dYFyju75FWSIxBCon4PinrudzIDs7cNSS2rD4m9BAMKCedUVdSk+8NkwZ5Lq+g
IDgp8rXO7M+aNREiD/kGdu6mk/7gfB5w5GDQNLfu0l/3i6KpQspEJ1LnSNV2nlHIDIl7Uy6Ya+Rs
w5aZ9u7BWmZXXqS6Sg4zHLyR4OEVs8TUE6HKmV5mhX2Fq85k3ix6Ka1oArYSu2YqXfc2h5RK8n02
mI/JKuYG0l7qILJaP++uRkruvT/O/nXPHQUfE8LwfLYUCF1XBTApWa/6wMkkWqGR443JpV5e98KA
ueGPunOtl55oEBn2SIvzFeX8RuZNUkU+3d6XotESlJiwT66I6Z3vnDrG2Sa12S4Rr6XIymwTiYQR
GqYyH42sTet1y7GrR0Rp2efC6LMEuRM0W8Q50+IepJY02S2SlPLOmOm3Pmr55M1EFhOMaJ6zbwT2
tmhcfJOixAjaZ7vipj5WviyDbZXLIWXO1jcOpDXld/GxLTxbP8thTC075LEg/33MyFZGGd+IDC//
xm6s88TW82/0cm69ZZ4KFzllLc43g5zS5FEhO3vM3RWtxCedD5pjp807LTB+3laUutlhtobOuU9K
zaklUiSnl1gm5BjaSNIHd3UPDHmhEMQsHwx/wXAsm5nBbpemCjwIAAH5lfBfQPqIUytvIJ97j3lh
682WSZxpnSlsRSyEO2bdbgkirOFaAbhD7wKap523DJkNjyrXHdT/TVc4u9kP1AC/D+FutFqCoGbT
k9kPi9wqPsesbf1SokR3zibhFOkhNxPHQXBVcxC4i5cTAwhFmFu0Gk0h2O6CFj+RxMFbLNNme0e9
lV6SeGp+KgsCtkxG/Pc+044ZMblhOdu+Ga056tyB6rs3OHr1ijq4S2f02pAwIV42hW01m1kE7Scd
jlod2alSaBRXG59tAbNQXAun7sW1YTiIQpUog/2SYYxwPuPOEOHaM2FOCDh6Hne6/zXGim6I0HT6
j81qNL6RLBr3DkMyKTZ6DKU/JCdGQe2gsHfhxO1jpRHulUPNeobdNT3UaiBtPda9dA+Jqv6w8FWd
d9bcsUQzD/6Fyy0cEnMotkOc6bdxu6jrzO/t56XNmaBn0qmuG7cmH3QtHGERaLrD0rfsPsKxh0Wj
ETyCpxv2A+wTVRYEYReMcNrBWZfEC4clTtwdEz/7uKT2pOPVhcPKkyTD0dlBCohRaZIsyWErZReg
u7Tcz5Um8mPVD1YXJpAv+kgsFbHYo1ijyttmtkPLayDY9hSLaWh0hSspquPWu6DnTy81I0b1VXUt
kAYEFx2ddKW8G0r04KuUokLR2c9O2ONVBy0RVjytQ25jfUSJO9ynC1Zi+6VP5xt3WEduM7YFewB5
xTdg1eFtvb6d/hB6HlQHybSZYbimWXif4kUPBuWMCn7oBDtjO0JmwSRsYncPf2pd/wJ0pxH9ecxi
rug1ZqcMKw2d/DCfnvNnH8EKj6OqKdE/T1MhGKssTnKXl3G5KQpE46kkmAioS5M3VgYHGGEa86Ff
f4KTOen6CWBLMTTBg9zFO3T985/mpJyYDY4/7Ja11OMrVGw2sTpz9/zrq5yA5qB6rCR8FNcEcQfT
VabIP19F2HgBOgZuQBgvszEIqqZnMkt55nQ+vBs0O9606VqMsP5Ui/1TA/DT7PKXR2wxB3xB63Vk
UK8vvRRrDzRix+BMC74gXtPJOlJuFsAfGCstDLRKQTheJp4/hRy7itG4IOGp59r3gE9p/c6g5e0T
t7217/cdhhge7sOvP1CfE91e2FkFCm/ZO8Oldy/jObn99RP/q6tYxPysD1tfI0deX0Vgazd4Ka0D
BLvlQFdkU+fE76VLnIzeeLiOjfH06tvLTMY79R52Jp+eMfeht7g07ezimIHSsjTzQ47+qnrnXb69
Jw/2jsPjA6Bx+VWv78nygQf6eCypygKWzuzY01aP6+G9GOd1Nf40/OSufB31MElMDgwJa42e/Hm1
DrWuOPP4VhIoPOS7Cge6OiQ0lnmcVZdbYfVZfPj161p/5ckl8XAGtw8YbeHedPI1DGBTcL5CRoeM
1z23GS4QTpoORz1V7r2+jPIbZ84U6Rrr9J31+OYdcqsMGTxuljgOviav77Zy9TpwZxsQQRQjO/Xk
aOBEnUQXCm/hveRqY114r+7UNhkz2jzVNUbMPF2YZp3VMjN8CpwBGy86tImDIS/m+cEZkDFEXN9D
3pA6H/E1jMszp/Xiq6wW2edfP/E3L5nPwbZLfmhgBp7pnzzxudNz09IcGeW9vxYm5UIfYUA/TyK9
EahxCbd5d2X9xT6IChN6BFltBGWdrqwstuQiYD/TvznOR1l5RmJEWR44cENLfUjOgsRfcGEQbZDI
d6IQ3rxnB9aNjy/0uqr5+pzsCAwp1zY4lVijefFRd5a02mSa3z2juqOP+fXTPbkY4CoX0h0Xuk+A
JPX0WCHluFaB12D01K40VpKPe7d/COjof/tCAKkeS/cltAcGwOvVa+Sjn6BZoJ1cpgdPjQ/Akg+I
3R5+936YqHFT666DvaV78vB64sCzdQCE9x5emZlvzx+bSQ2AgvzTry91sjAxB3cMnc0A8rTLmwpO
vo9z5yp9sjF4Kejuj0oNnsC+2/1SdAyP8M7l/Pz1BU+21fWCnPucFQDlLI7TC9ZB3jP2J967wvFq
r3Jn2BTvH0hvbsvFaJ0CYIXR4YS9OSrwTE3rABPMXsh62wa5gZigS72oGs18j2TgN2sOliAXXC+3
Dkp99/S0cCWcryGuYVwllvlY0PB/mti9wZscZuHgZ6iR2ON+/SzfrnvLhsJGRuIqnGZC9no5rm6O
Yz7XCSD2+BSvyz2o1FNhutM7L+0vLoS8DZIb/+NQtE8WZDpnRm22eRLN7ChhUSRzhDRGQHkQv/8V
s8hZRtRtccEAp/LX9zTq46xnNFEwUOo195ibKqjsN/+Lb/MLr+in04GXBvkPmhrvjWOYkvH1tYrY
dXKsT1NYs9yRgcurD1A89sNljr9ifh4vXnKLeC++WpBlL6HhLD3alkku8dlgF25xiQQNR4bffavr
OBLJgEH2HZOlk4ddMguv8y4DWl9oi2PkIkitVL4N1n/6/UtZrBwgBqqcNw8b94p0wrAzjQz2sHU/
G6T6l/Yze1VJcOwbxkpmObkj/GrtusQxOuqN3KF1L4otum04UH1b/AsPDyrBygRlpbKIXr/STCHh
GAQj7rHDvifNlvjKp3KLsvWffv3wTo5XVo8NLWJlK/gByObppQCoCtHCpMSVL873oPR8v6dBLQd8
C3NIK1Zy6Wjl8O3XVz1p4l6uuh53MCZYIN7poQ7dQIsREScRO1yATQm9+tXoKHUddD3rNE3HT9h9
qUPBWRH1fiPfKfXfbgU2JyzUN/QoAQfHybsEbMACGoslSqehNm88vTAfq2Itq6Qr+UC/vtu3V3Op
jnH054Y5dk/vdux7P7GMmpO9y8/XBSr17PxfOnAxs/RYn3SlUHhPVk3hOPSIDUNS306rI6Drk7Ts
8pin/dOv7+fN6efCs6EOpPamW6Iber08HQwp2rwH7shtAxNjbFk279/NX1wEOjS0MWrtNUvs5CK9
J+eMMKAYc/qyvLOdtHtmWdi7374VkiRWzhDpmTR/J32LHKuGMRAOX4KQ+ls2yRLJrHqvs3y7ALBB
NYhMeWFxM596/cCobzOYEn0cmhXmGxubexvOUB1QPgfwUZPfXm9cDi43viGcp85pdEo8d2XsMRbi
ciNWFGR2HpoZqILoyWn76+f3V3e2Wp5QM4Dbvaklce2cobNRtCJTiKdNEWTVURe0z1WT+d47G/2b
JQEIAAnxzwiatx2fkHmAEUOAxX6MUl8DIdnqZNttfn1Lb65C6YOBCzrZlSyJTOj1y9IwBx1sLoMm
leXWAbtu6tn/7QfHVXhooH/rmcLG+/oqqs4HQowF1nK0zuNe6b6Bs5IlvQ8URHbzDjn5TSXJ1WBw
sAm9rIvT0mdSVue7uH4z1BDZRywRIS4gCf4wGwPD9txN3iFT/tUzXONZfM5j+J6n+6ue537DPD0I
X3BlzYXOOgV+vv/tN8V9IUwkW1e33hz8MfU5Dq94OabYnc1HXU60g348NfN7Wclv78dnp4MWBZ/F
pudfz7OfID/c5lvI8SPfKNkoOGeT2Vdh7sugfWeJO2/OY5bEWl5gWg+1hv9/faUuGUesLfnuFuve
PQRiuszi2PxDQkW4qDsLS8+RgITrmvQPpoK2VWyMZM4hd+AfjJN3ij0G4VUUXHh+69pRn1FZQm4g
e8PoJfx4b1ZXqh+cRwxqLOhYadFdeYZcPqYBZq1nAJ/zg2v3UP6bWDGNIoeG9mnEGxCpAOd02DNZ
sBCAuU1yEJ0VxHuGmJ+aeLRIY8Wb4Evn9FO6M9dW4WEa2/gKYB3bTSY4sHod1FAP41L7yVXXy9iG
GadbNw2c7WXTwWa4CMiAWG3ikxhdaEVcesiLCb4vw+TKkL0cJ+akdSd8WufKv+qzznjMPY0zG59h
YNHfXWFrRDx9JQgaB+vp94ZUk27KFTYZKqEQ64RWMn16dx2//Xb6L2cpI0Zyosmjev3OkbDXSEw5
HvATAE6yiim+KgNFITRqZNbM9fIOdHa6nAkxoluAUbVKfQLzFFsmmLoAIkJRV+G39DwF0j4ryiH5
zXxTrsJGCsoJQgZafgoj5z6+VQ5cjxDhGvVkBgqwOJq8+/UrOj2BuAppgQEIIBsBkNzJdk2ao6m6
VCf9plTVMe9qxIhdEVPGSvfdavkvHhxtBl9QqmZwmtNyQeRYv1WV0kI1aigyJcdCwvTyz03gt8jc
95Xkf/+1/sw3pP4tlKv+v//r1b9dZt/aqque+1/+rbPv1eqF1p3+pVe/ufvvlz9OvlcrDfvVv5CV
kZEEo76384fvnSr+/BQ//ub/9g9/mLLdzzWmbN8qVfbrb8OA+hW9G4ean979G0L4HU/h6yv+4vr3
f0jrTPiGK3zg0TSxV3ssgx/Sd+dvDGywTFrV5z8s2/7OX8TNDTSTTFU6R7rUtVD6IX23+H2UGnC4
wSYIECX38uXpc983fzbfPLJ/PlHhB/gO/9SlY+dGTUGlxFZCqWmfotWdQr6Z9xpmFJaGTngyuyZ0
Vtn3tqrTIiASaVUVLxYoD2AqUa9R8f+oO7PttpVsy/7K/QHkABBoX0mwFdVZsmTrBUP2sdF3gR5f
XxPKU5UixRTr+O3mGJkvThtEIBCI2HutuWLDVL6nBBbQd39zJKuJEbA8kPQy0MIraWESaESKFQq1
htQQwORySbISvVcZKKG4UoTemLTDgTAhGDbHieIlBum8HyVe6TfftCC1MJg7sDWGaiBOkXUl+jB+
TnAvWHi2wxQuSaWW4GARoglwLBhGrAGQKYCNKlqNWlPlP60s59sJo7gxE+1J18IGQI9G9kf7ENl4
zFFIFaOtrwglzKWFXzc0o9/0/WdwhkuuGngv0QzbDLBI/WX4N2KDXHbhVdhuYW/QAAPEIf5N5dAb
IgOuW4yE6p1Dw/NHzM4HuzwyMIF2uh1QZT9VadbmOysfML+PjY19FhQJKJAU97dTQd9x0LEsMmUE
FRIM42MaW/VtRf6sgYxwqfdDsLVzLfxZK9ZT4YubJugWHXX2g542G3IJcZSJXzDq7yuwHtGyztNg
kbeoRfNKUxdj49KWiItrRc96OF21pBxZywMbQbEyC/QmmascgFkeSNMjf8vE/WOO5Q9ouweU5Rua
vgtiNp/Cgg3onBEopaEc0Ap4weRGD1bD72hhVdv1GvIOQSLukpbcgpa6sjTa/LnLnO8S3emyxCfe
H6j11CvenOVYueuoV9LBk4X9SKbOuhJqcos4AQaJ1e4arHG1PSLYYrqi4R+oqYwU+rX+ByeNfBUN
ctVmRr/oZruL1u703Ng7/IPNIombArsTmMvC0Tem2zwjEiQvSQQhpASQYjo7BxrMi5APPOI0UV3h
oF+Zyvh17CV8eCby3sU54BShYSwLiVwgtbR7qPaj2GUYPLdVgK8h9JNt0wKU77tR9yZa01DAqjxc
Q0v/hlAZDY8/vcRu5ewASG9rcowgZVvmTjV81CST7m66SnmNq463R3HuipjsgEp9hJl/P0I9hFIb
5Asz7K/IBs/YM8kHo3oJZLOdbGQw5IUv27j2fEa0L7Hmq3Y7rQohjMciIE9qVeL4kjhoCZB0mUBQ
hcptZJJxNxvlbNvP150cbiIb9LLLrIFPVtx0Qi2XzBkvjF3uPCy2QI6+dBWc/TJqvH5q8g398K8Y
C9YqUoVFQm7KtWgg+xetuCLRAOaD0jzWyKTXVYU41B0ncD8zZGMmHJjWPUh1+Yrc0/oyTMJkd4bb
QNnhfz80RXfVRdV1C6w29qC15D9HQKbLNgc1nIoAMage+dSipJ6sc8qez2YfdPf4xNK7KsybrSPj
R7frKhNqkT+vZEaBQNmZUdsaMLXn0S+LaE0ZO9TWRj8uS0yrpkxWndUtZP4rSlaWXsUF4p4iE9u4
t5pfyUiPBP8J8wIX8M4e1RthjfDswtDV9xgVlHFT2ldJlO6HprymMjZ2dGkc0rdWoIzRu+WGr5Wr
UpRARPAs71LKrzkTOe4PEEgcSMJoBnDQDwhUcyj4qtEDiY+g9N6YDpZMl+4tnDPCNYP7sWBoh87x
wnB4TGyW19laEzYNRUZg+g7pOwfV9PcADb6Ndp4qPzJREWlhOQvpFLtYQ5AewcNgB+7n4mftcnZQ
+xzbMJiSa93RbnCFks1Bihpd9UK5M6xwL6PyJgKkfxUwNG2ZGrdpR9JdAsyRlY4BVjtIm4oaD1h6
WpjwQvuNhdQlM5K7E131S/aZ/1uG9kvqKisATh2g8yRbEPaG8X/wn/1uvGb1V2AzQX/Sc2TLqu9W
u7gTN8Soi2TJ8gNutAbD8Fr4Sn4b5CDoNTDDnjTyLWzLO6F0N2MSSLSuiGzXna3AU8AoA3ARPVqD
02/mXwQL3WU6liaxGEl/pcXTNap0seJ94Y+sQX3Wqipagr8PgVgFlXlFESBdzJwzzsnFg92Qoktw
IiLJLTmjOL2V1mudkKC5Wt0IozRvEj6uu9Jvas+yQqffllUsF1avIJkgdGHsiPqt+ZAERU0XdbQf
fIwzpt9/A6nSbrMxvx/dJ0JptgVJvkNXzVvI+jCxHI1zJDBr4zdw6erCdttdLg/mtBtcwr/S6jap
SIEBuF4thQn6oaieAqnCqiGCY6mxH1iFOubpmkZ0G/0cxqBdxGFgXg+ubnwR0Ff+Et2vtExXWDYZ
RaWuk7uIBWBM0nu3IctLGzaNnxw4nYSeWla3ER2gRZpZ6otZc35380Maii+W81o2ZneAnYNGV27l
5N9WVX1NYEi9VUbWYauo0jUtsuKHG7S3JaaJPtSuUfHtxzi9T/Qd7jTkV8D5STYMiM7DrD3IwgvV
/ppAvUMwau0y15Sv42giLVduq4Y3LsjlLtODXyWA/WBn+6zLuknUHLLaNTuZg6P8LrX7dlZ01+ma
jcNz507Ub6wY8g3rsVsm7lyT2BhZlEZeXyU/S9bConzUxQ+HFKYuNBYy/gvBMV324hZ73VqFPaDK
azxGy8EAfJsHjxTXeNU0EMsIwMiMrGsN3mW0tRqoVA+ZIp+rdhdRz6aJxbJLiuv0y7FAPJeowGzF
a4dqDRtym+XtjTXdGM7LVLPOhxG2Nb77lr20nRuOh9e8tnfsQZdphiIWG2s1ocNre5Z6soMjomdr
Mjejbl/rw7bRKnguP1Np3jqRuAuzYpUQOwg1nmlUsvf4biqHTBiEJVXAE5wYb27nXmdtt3LZgKW2
B0aXitpKN/6SKp9PXY/ucPIzXsF+QFBM3Ju1kj7sMYymjlId3LTEOxb0XUdkm1vcT3WBCs/YcxJc
hzp7k8G9LR2fcyyh6tZdRewHItmCuIcw1q9RiqFQ7kkeQxtT3seYuhLsFfYMy0PwjGNbeo7rii2S
3d0kNiaevaETcH5rTyuZLahIyyLo9n2bgvvzYSY65m0PRBMAoAYzwS3LYm8FU03wl6LviFHL9whF
om0wZsPKQYBe1fV1ETe8/3nzDYKp2CFORU5pQWJgyfYjea/30ZdM3tphXGy7DDJZW023ulNfabK7
0puVFCAadMA4kEkzm2WySL6YUJyeBuF2W2pgzhK7CULaGPpZAftmTO5cd9gF/BV4d67XZ9kDem5y
mU2z3WI8JxxmJHcxkVeSzF7SfcaDo4YPlSAWzjTQ5YaCz8umAM8Og6AvV/x3aSb5NyPvwz18NGY3
3hGkIVanA18ajKWjh6+hbu1sO34uAszAYGEe/DFchWzARAXU3q53hpk+6lw5l5FcKBaKV915MqLW
c8cGE7J+YzT3FTStBQpQr2wFdBl72UJBmgNxUTAftEhF6xcwMEBa411oKzFfjWVWOlui1sb1FDSr
LoZPkBtLt2eyRsM2JUoJ604D3g8GRIaFx8/WpaJ+EzBFkZ97/lg+ZEZxE+PTI/pSfK1V+Tz/LUum
T9DmHqJYeXHN5Nrumi+Kpv5ulO5rTzYn33owyS4Ih4bsUKpIrnI79flDSWxmlcbrbKiu1VTbKyKD
vkUcS6ii9x70B82ovw6YiUTxo055vWyIQkqcXampxQywXrR6+O4iW3akfR206sqacoJOBjYierDJ
o/LrUPg3Rmtu2wI5Zty62aKUuUlYqiq+9jZ+FMtS/JXpmCN/l2AsUwVrAiJ+aYIv2OmRsbJxAahK
ixI0KK3RywJIujFmHXDbaw4MEUaZYYNi6KXpIgnkYKi20o4OVT+u4ISs2gZGlEhhbu3dXHynQnmV
ME+aAfgTbinQUSo/FN1oKt01JqJ9kGcLJSuJYyUkyGw5ZpF4NjnWSGbPWG/zUn3VVeERPk+qHkQS
VsaYPFADTNbcJmmMPSw/D9/bq10rj65vPwZpR+aBtsizFHmkNfwwkytYl2SblhJ2sUa8aOjeWnE3
eOBk6VhPV7GrLoLJNPdKjybVGghFNsxyi0uQFUjgn9piLdLBlGEE69WNS7ifrhNa3JewSoqerMDx
S2RHO6026OjlZFGCV2GnwgqzquriJU2sVcmXvac/zEnGs7tu6ZjpofTNfTjdFmq5ABBCd3klmt9B
oazaKb+Pxm4ZQXkoCrm3g8YbGCMjv1WxIGQ5uXecpBZ+z64qUO8nHbSG2W0NvmxJQFBr0niAVWn0
yWvFUp7q5pakr4fKDK/rADFt8NrbAVnKo7sOLOs6CTsvbvqnohNkZmGJBeykJI/0Avg2CDkRFBbc
xDXiJz9SfluCBC5CpNnPBDd+HYxXljaYqQcReiRHbqzSn0ngGpgcbJNtnpoUob8h3XUk21s48bPd
JjRnHMgzSC2nwv8JylQBcuK0w/RFIbGgIfYnsPyNKRCQc/7Q+t8x4r58YRMVtI9KfCYLX4us17CU
2Yur1pnBwafJfoelkYdegeQXMzehsA+w2gm2QT0+VtchcOOdeDMkKwEZa0uAYxW65DfTsoOX/ZZj
Hv610dRqaxlbQiJ79Rv5qr6Zn/U3I7TtB3QdE9+vqSi+maU1pIw9Hyw81GRN4resDUn06ZvJWm2p
PCzcN/M1XgZFXVJTx5ltzyZttfCHtW1J6DjJm4sbhuSN9Wbsni3erR6qL+LN991mswc81d8M7grx
Mit8EySIskuGimqQDOIg4Cax5s1WTsw0SKMykz5AM0CgVziLUrZWHf5BT0H79RV+HTZ11nxcD1FH
GG/7ZmTvZ087oOyZcPPmd9dFW1vrZLbBT04/NJ5PlO0NP6x/DJS2PPS6ItCUcHx/yGybWRPN5noA
NMkjUcDmV2zY/W/F1HDhT6p006UWgu0D4zZDYjC5crToB5VvK1jBOF9XRsruTS+Mia07RfHJqyoU
4Mugw/Ho2awY9tLoOE8uqkZaX/y0NB+BsHUsLWNHKIVWmr1yiGtCN5YA+ExrXVt5L3nrSElZiSmH
3Wdakdkv7BkTZ7wR42AJ27cO4SzwAGakHNtK6HKTNpPmkjfqnPFGoGuCHhpdEGnxg9Ygu2E/MPPq
yghsx6LGdvEaER3ypL2x7dI3zl3/b+bdjL+jLwkJD/IiVDwivX+SIQopr3uj5s2GFWU5vtH03mqG
/6i4+v9XOf3fxtPQdcrV/x0d+jWPml9/vdnA/2eVRfK1+VUfV1P563+7wXFvw0ChZ6gLjY7hzCP7
dzXV1P5FmxyhL4o+xEZo0/4fqUy3/oUWF54QGFEK/q7GP/d/QaL6v8Cb0dXiG2ibfEn/UTX1tOJP
iXdWg6KuQj5NgeWk4o/NcmKzFumeA+hiE+GJWRCKI3cNx6sL7bhTncp8KZRiQPXoxNEKYhze9/3I
N4pEKcG9YAaQ1Nh68QJYseDLp0YHzbaRdHSEPWKZEE9pHxd37x7Q33Xk94ChM3dqzBVqzaZTjJTs
5PJE3mWEg46kUGCyX5G5zOKrhcITsnQu3OmpyJgniSYODd4sWaOdqp9cS2Cf0HVlMDywIGsjmx5d
7MK4OAck3d0GByNOaLuOFh0QoUWjR98/v9XTzsrb5VEAUqYnEsgQJ31P2UnFhEDNrZJFSASvq6yx
nV2yNpxU4d9u0nR4nHM/CqjeyU3ivLImxyd7S+V4eBiHNH9RuC7zJzMOKpkePz+/q1MrxXzBWQKH
RhTKDMqFk7nqlqQ2tr0tqJeTHKjhItspMQlyy8nXC+kRbuK3S4uTyrrVdet3P2UvkTrnDuda+fXC
b5mH8F0L4u/fguxJs+hGkKB1PJlr6h62FgbksHddyT7F9sYhusVo7wVQoJcCXsKSRJlrk99Mhpq2
oNdlvQQxRR9Fbavl5z/nzNxmZP7za2jlHL1aWa1G+JSFZ1IkpzFYv6p+oO5VOtXhhbl9Zm6ZCCOJ
9ESMoPMeH1+qIdkPe6qcXyN8VkOVPKRlrV+QWJy9H0Zl1kWZ6JDnxv47iUBqUyDJc9Q9c57vHr0C
5Qk7DrfJ5P8d5/Rf20mXLnUyqYhndQYrhkaOt42dgB1SQ2nL6yaok9XnD+nsyEGCnLVruFWME90D
CWWUm1iavJKqEsZItbrqRev846kAs4u3gwUO8QMqouOhS2JKmSV5rYReC3WXZ9O4wxma7diG1H9w
KfRDKDhoF9JtmW/43VMKeUx+btilB+Tef4yqENq/Q7QDoC/5DzUwaOT40NHqQwWMOPd0rWlatClU
DLDO93a5CQuO4RzwLumITvUi/MP8+wCv3r4RfCSOb2gEqKmKAoM+33Ltl1WL+FBPlrtULUqjPUCX
H7He+dvPp8XHCXh80XmleTeK7WBXme2zg7V8zQECQIKIFat2s9AgL24+v9bHKTg/KswKTEMUzvMe
5/21CujShgnt0gM7OW9h3WpfGY1/+PwqHz8MwLEQGTL7XD4Lb1/Hd3ckNIdtdmfWHiVObSvq0t6q
fEcWos8YRk0x/6HslsdmaqgWEEjNevvTyWHCbg6F1Cj51dVcmZuKfunbA6ViSon7ihDglYsh+8JC
eOa5wd+bBxHfpPjgBrOLMBBuBuKOHHBQpbnM9mkhG8+JNXnhBs8M6AxiY2JC0FBR2h4/tjCsoMEi
JOaQ03a3hSlbAjIjAOgltVYjdJ3hwr2d+dTylSXPDQ04FilktsdXrIOkHvQqkh7+VIEbq8nxZFkV
4QlpL6BDRhWJ3VYhzdcS93BG/nfb3LtaX91HdAu7CwvNfLXjjy1bXcaYJQ08pGGfrJxRkyd2ljbS
M1NBp3loUg0jRUM3cxHCEvpSk91DqjnhCuBMYy3+W0PyX78RZ9YF1uWZ+khBBurGybrQ5bUOHITr
t27jr0WulB5WtYYYDe21jd1wV7WonT9/iT5MLwrDbCGw+7AozUTM4yfQk00/NQ2cR/A58aruIrLO
iExdAvP+9fmVPj5sLoUdDiEy98ZCfnKpshGBY2G4g8nL6dLLbN3fOLSvdtJqBACXqkcRBz1+BbfR
sJe6H9o7pzfavZ32VeR9/mvO3DdSIFu4jgamCg3ayX3n6dS0ulJ7DQb8ha3Y1Rcz1YjrMYv4wkfl
w2uFVnhW6XOMmqe5frLyTrkD0cTMGq9Ui3Alo9im8xsMX33kI+tgbJ1vn9/ah9WX66HjRIKNQtpC
W3N8a5bSxTYx4q0nQ9f9mXBiX+N3UHafX+VthI7eFi4j+F4ireII8kYfe7/Ix53voxXrua0y8a+0
ek43KAABeY2CjWY/GlKukqGtZ9lFCCsmiFc2RKp9XzrNHbk1QUXBOjCoyDTR6vPfdm4ETIOto4UA
cJabnowA8TsUjAQvMnqwfSfEsJ6KNLywe5zn68kAsDDPWyAugbRsnmLvvj9RC6cmNScIWUlUhsuw
m5JDNCWB75VVq28Ejd7rmiXV0+nEbk1YA8qFSazNN/LhJ+Bs5znMy/apZykgH1oD+197QZjo6EQt
2NJ+TtJBoZtXLbFmRG6VtKBVatbfmKPuXd0TpugA4PD0SWrbUjXjC5/ls8OCzZ5RmffupytKoBe6
neQtb5ZfRHRWSpWzwtirDR05ZDRbNVJ9lCBquicEa9r2g1kYFxa1DwspzlsEoLhEoA44mBGOnwxy
T1MZ7HlqkslxWzIaCysZk12LtPv3pDgDc3TSLrzm2serCtNUod5pQtBr1+c/fzcfLPyMSlCkpBDY
4tmQN3nRXDu+4pHGACtRWeJp2AkLHVk4XsUT9KdkB1mqIw607sOFSQM3C6bbz9+EM7+JhjUVF4fC
0GxLOv5NoasNoSrpf5hStAd63vpNXWrV3WSwhVDiia7caJc/Pr/oxwWPKYnpmL0EGllMx8cXHau8
b0FbqF5O/tPV+Dsh83EosxWftuzCDuLM/fHJxD/KdxN955s0+92YZ72RIwtLJs+MaTSKLG5XWE/y
h4QW7hadqXOYhKFfEMme+ZLx3cCHT/Vl/oCcanE1g/AKvKojDlmGEUB2vKdFWm8bfBukvyR+uEXp
I9dz+hcoPemj52jHm0a/qAr++BnjBxhsnfjEUPE+rVXQ2jKRekeTp4KBWoacma98u6i/9zLVLyz4
HxdVPM7sTXCNzGP9NijvhrqMy3lnNpGGkpr+X1nuR095K75/PnU+3g9q6ll3TKYCVGf35B0q+xaQ
lcNFerWVD5UG2kchS/tnIml5fX6pj7OUS3EeUHHpQyU5VXf2YygHLYxHT2tlurNqo9SIyYlYvWt4
PWFEhPs//izN30oVKfL81cA/e/xe9NwXSkxS1Uh8VLdCVgQQ9J15YfH7+Jzmq7wdvAx0tebJZwnE
kCTzK+WVV5IBORdiGjA6yfrz0Tt7FXbKCO0pToHQP76XCWpfP0T16KUkl0CZja0rUk+HC3PuzDMC
CWGrrCZzecae//zdnEtaldaC7bBlxL6xK4pqBlP51RcDVZmngVS5MHZnpp/mUKem1giBA6398fWG
pI3J/+F6mRMpexEriruQRprbEKSGSx/KczeHxcyenxIbb+dkrtdpQyG6Rhal+E3oxTSUY9LlVTW+
Y/bkF2b7mefFCYszxbxkzV+p4zsjVFZa1UigdCUrl9NTYyybsGq3n8+KM+M3v0sauuzZtXTKYwcx
Q7FSMYHrG8GvjIgHtj3ie8OStPmTC3Fc46RKqfZ0kiutlLgzBbGFbZV/qfoc3y2Fr4M/tf98RWI2
4Fybv+hYT08KkYqTdZHjq62nulp5JwpTrBRbKR+GchAXntFbvf54OzdXuf9zLf34IU1GqAeOzQG8
Ku3g0CF1IvYKITQu4lzz70VTd9aanEDEuB3hVjkbqnIAfpfbbAGhZBXu0oa9Ac0Z285EK05vmiVh
RdFVMzTTlyEHY/nYK3n5S5qdrkPjykbbyyZort7nz+dja8IyZscwr5DOpshWT4dNhsQkKkXnmVAo
VyjcyWEbmubbiM1gZbogPpHmIm7JiMI+6HXkbwlYK/9gOs4DOmNYqKWdGrPakePtqJMCQ3hutQkI
nOEMZrWb2Rd54VJnXuZ518e+BwYDG62TlWMEnQFVA2NjlVbJdY64GB1ioJQHiZx8UYaisi6sVWev
SIPB5ACLme60imjmkJu6pOlI1a6HXSSsdgtOBQ1mgBz+WiRlePf5Mz2zhBhIN+j2sGWil3e6hEz4
EQ197D3s3wWyshF9n27FF2bOmdvC4kQ/CUcIG4FTTEeTGv7Y9Qak5LhUvbhP232VxHI7qZG8Veas
ls/v6txMNTTKHxRjOSCB2Tx+6TJCXS29aAYvIPRnEYxVi8pKR/NN+MkjGhDlNUNlrXjY4vv7SLru
D6dlI3Th3X8zjJ28++zjKGXyNaAIZc6j/+5TR6JXUks5DN6IOslcCFB8h8FIw1uRO90VcalExVlo
IxpImEta70QcKrokvzYgo4OMpB32u+w6yAeTCm8Trjm5txcOE2dW97kRhd2NjRMe5dM5zsEFDYzS
e6UzomjPLWXYulmv3RGR1v/8/LGcm2xMbt5eF7cYdsHj4XD7AFprlg2eGqL/CIuygkxnBus/uArv
rUOXT4V8cTKle8V1Jr3MB0rIpb9N67jYly7sys+vMv8rHx4tdiS2fHTSbfdk3CLkLn0p3N6rxzEn
6bwiEoeOPefy2O6HjSW77AtqNJ/cxrhzL1QpPp6QKFKwXWePAZ3OPD2rDJFpDGnBQFKuIJa3jLJD
GkgiEVFKb3o8GotWK40fn9/x2Zli00IFnwDiZ1YcvJ/MFbAaksgKhGlN8ixhti9VFZVe4E7Z6vMr
nZ0n7640LyfvXpuaWmWsFlwp73Lp5Qijr8Mp7S/UNM7fD44zGtACa/TpGqEbOVVfyf2YUQkvrAUM
GUHxwx2Sqt/+4I6IbqeGQcuXGJTjO4oTvyUxg/Uo6RNtPc6aOlmr5YU7OjducwEUhdBcdz/dfFb2
wFpv1oNn9H1LAleIFakcLjF1Ll3l5P1KNLWuNFEybhzDHrrKTH4gDw0vObDPHMhxTc9lVqYbpKDT
zkWvGaMKj7tnAoAdDQwHKw/o2H7fBZnz3EtX2w/Ckd+GUk2/6gkibr9poysjGx3rwst+/rdgO2ZH
P5sGrZMZ2SHJchWj7r1R11JWapLpMzV8HjRbbkIr/92JyMtb9OBRU08La4gCQLHRhc3B2YGn4AOP
hi0ygKiTSdT6oTpMQELxEZZbs9PI4wQJeeF49oFjxBZj7k1p1rzForJ9MlftEvezXTDk4PztqykL
kvuEXecNX0iCdXXfavYRKaarGEr9DxJcMtjmtvNNpyz3isFDu7SDPveevv89J++pUSZ2Dxq19xwf
alIrGQB6EuCBSWG58ME+N8KGy4JOmV1HqHAywknCZoJ2BqkMowCM7RtojMvk71DO/9oSOvfp4FMw
1xU5JxLncfwcZduDnSaqzYvZaRPuhgAQ/uTcP7o31AStd4eB4KCC+ROYM+Lin0LT5gdMr0anksu2
7wPOjL5rYE+B2Xsk5WV7bGpyCcVefvl8yTv32FhY1bmKB0zPcU/uMnHK3PSDwXOJjt1RtIHZHojE
uRtJce8ufDHOXgwpHAd94DEfGqpdF4N8p3HhTdTt1jha1WUR2voudPT+wlt4pj7PCoAWjJ0d/8Gw
fHxjehUmbeNQhpFiDF9T3Qwiz55a5XEOCb7SigFr0xB3NW6yPPwJgdjHHmQIZT81mvLc67VB0n0b
YDr9fMDPbQqYJLPMwaZSL07W5SqpkP13ak9dRRVbqOgj7rbGvpsch+izwiwWhpGZj59f9NzOft7e
GnNxCh/JyZaOPKRITzIW6bFIo1UU1netUsTL1jK/E8j09PnFzr2eNkNOb4TNPUbxk5EvWjxqI+8/
XWx9LyqHIIfYbC+M47lbYgBZAXX+lyPv8VXGPOxJauSwkhdh85zpJpFcBaQ2Kwir/aCp3Z/cFeg9
QWdjxgzOc/vdbqfTEtPOIp4bKQyYIfLsbmo6+fD50J1bcwD2zg1ENAeY6Y8vEqE154xBk6RqVEzN
sZYpq6BPUhoZsnnBoeuuYl8QcKP22p+MJ1oOILskbDKgx5emTdnFBUopDw9rQA1WhvuqVEiQySxQ
v4tMzZKvn9/s2XlCgC4sPiSMmnnyxagKTNn4pAev713Xw0FpeEoXxevPr3JuzeGO0BMSNQH38uQ7
id5Vd/pIGzwfE8CNqAd3T0Oq2amY5C+sOeeeHkgxgxWO8hii2+MhTKVhoVRPcJgEor8his746tvk
aA/wBVYZz31HzGn/Ldd98QdDSblZnUvCbDzecArvJmep2jV9YoXNnhiip6goxTLLcuPCIfTcA6OW
Qy2OYyHokJNXbsL1H3WpYEmtIbvies4wu+uF+ydfPkgrcx9zVl66J1OxZBuTW+U44FcftJVLRtvG
GsvK+3xinL+b/1zl5IUGHm3h1+YqqtVoKwzH6Uqb3Es5t+eWexrE7PVRS/FoThbDKmDeS4Pagmn4
/XUb+Wm46kmHXkiVyBdPjhlhPGraX9ATnS2tzBRULo2yjjXyeC6WeYNhS2P737cGhmozr+w7vxnr
r6z51tbvhm5XI7fdTEXc3fZuyOF4ql4+H+Gz+3GEW+wuOATPTJHjH2GQbldoA+9e2vv6OtXcbtNZ
avka1360Gafc+EvVJ/E9192aMI8aE0oQN+ZdkMbTH2wZ3/+Sk4U1JiKkTMKJM5dVtvglQ30du/IS
N+zMlEKtzyePMg3Nk1PeDXkNRhCZBcegqSNesAvERJxkWmoXnu6Z63C24JTDRopdzmmTvcw0vczq
RvPA/GWHISa3TNI/uzBm89bvpHZCQx2q1iwlnMn9x08v1oleC8JU8/oq1O8xXIVrmJjDMsH8vmyh
le+neKiIpAnH5ZSUpXrh+mdenaPrn7ygJPJU0iSg0jMcRfJpsMafhDLkG4kWa5uScYYTD23L5vNJ
e+Z7gSSJmi5OglmedXJVGZIpEwaB5rlaq95lHFhXdi7HBxt3/B9ciZIjW3t6bEyY4/EFfjMFKUZ9
r6+d8YpAp2o1EWb+oIrm0pfpzIRBlQQecu6bOyhEjy8VkV3c+5GjUeGEaTDYVo9HKvS9z2/o3APj
hI2YxaLaRc3t+CqONH0pAcJ5AZ6rCERKHT4TkRblO2mU4ntsjbFDpm+e5Bc+vOcquM77K5+cYqyk
Dq3GxeOCl7qlnBKGOrBe/M1TNFtoC7LqN6Lts9UUzpqcKKjHlWNV5TqK2m5DLI3xpEfKFejrVREB
vAkgB/38fHDOPgICk2ch6bwenvzEGvANvR4dizqMBXKk0mAVIaS5MBKQIBjk47eWMwXSHw6NKBM4
tx4/BAArvavUVKZJgyMeyh6n6tuECdXQpu9ixCeYOjLZmB3JLUt4P+EjIWFF4tVa6CK7bv38JlBy
DdsxHB8FMoLWmI9tJJXgliUpvx7aCatiC/PRWpB66qj7KnPxrIN8dKxdIPSYQZXSDjwrIJF2XeDi
e/GHElM2bsKCMBVlNK+QaQzjdprakQpMU+vBIQtxfkK74bMPKX8kwy2TyphsMh8Jm0eQHIaiSA4o
dtSY2oen6UGNqKjWLDIAndpdaX2KnVTLjdRZgeYLDqNZTl/7YoopfubgcReDU5F95nSwS1YOoL1m
n/Rj2SwjPC2YHUMgu/wrRZMudJ4V+4I26YPF2PqZ7kFdKr5LyHz6NifuKF/XGtXPJbPJtFe1zH2s
wQrcw/UQmABlyFqAlMIt+fa662N7k4ZZn+31snJ6zwiEiFcyFEF71Yqqc5e0tXAAxuggaBlaUbFI
WwWTo6TagEXUcaN+OeHqhKSoKEb1NJt/tE0cVwyVlli6lzj1dK+bgKqQlEOsIVFbVap12BLCtuD/
S1B5RELgs06pCF+W6KrrolLKb6ZZk2mn23Jfjhgv+NeislimPaGTOYWnBIfBWCl7pWMXBQiinQj6
9E1tEQejO5Kw5TtU0wMRd1epToQm3s26BsgZGeT8Ogl9g6Chkb9JWyshsohA5kNs2ZKh8id92BA+
pT7rQRaPNE0TcRMFIzwhN+S7s6NsF4ul3ei1vrSGMK0OFe4uHdt7LWe/dVtducJH4QiQcQIL22Jx
W2p+Z1fbzoGPfKvbufJEckf3TY5EGy7tXktbKL+59WNkCr9aTt7fSg1rK7a4jLa/2usLTlnqbFaN
+0fVAGwMsVf2e7sAYLBA5aQRoBYUTeMiRM4GsANO4NyoTe0q254Y1OF76ziNuYgha+FKbRpS8Ajp
ymIv7VTxeyD1mAg9VcSbTpHK74L8VANiCY4hUA45U1jN0/ELSygQiymfsmczg45DWiKlriWV3PAl
jktnBxw3+0VmUXTXa0MX3/qBbTwnEdzJRYoyTF8QsxSqHrEtvmTyZGilM7fBlN0HUFp2xNjVwMnM
MXrOO+jiKFR6v7gbdJIYPSjIVUqUfCT/MkkkKhZJmuckk9hl99IAeC23VYPNeWXHgflM3GHfbQgZ
8HVQWa24TcLBNWkug7MM0TEpqyZ1p3oRGiNvKVGDWbsyErdUV7a0icvUlcm9TYJUwWvu80MizGHB
IuWhzbmWo/aX5JgF2VF0P4DEKAqcMTOKSBRMjOcIP0WwcOwSRFYSxlHiDWh/5Aq1mubsXLzrqhe5
Dts8IF8WVJ56iu50Xm7yFSBhtsvOx+yxhC2QY4eM03znGhEJNlGZC20lZVsGAChI4lykQwULSA/i
tL5vFZ2m/RBGreFVapKXXu/wul9butKby2iSLlQ3JSTGRQGcRshXLcL/w955LMeNblv6VSpq0pML
BbwZ9OACCaRlMukpThCkJMJ7j45+9/4glaGpI4bO7HacqBPSqaJBIhP4sf+91/pWvWLblN/Lg9jA
xeyzIl5PVs3dKYuhmSG870F0cad3QM9k3NeE29T4eKLcb5HWWUp+MY6mdiWEQyVDfpjrDHGBPkgL
uzQi56sD52X7qKAnu1k04DY+CbBAWpEM61Gv8XiSG6vPu6xvcileZSBLUF13GtGU5PiOgi81TwgV
81G4EIVh1glMgb8spDfFmJg6eaqjLzeh81+g80Kodbq66psoP9K5tK7IrI6vNZmE8lVfWY2rR3q6
i8FTgNEYIhYWoXLqypBvplCK+bLV1DcwvUquqLQQ8g8qt3ctPxONDTM+/Bo0NBEuvdmfBshLe6At
KhHbwRVvF1QIyZ+IOhHTFUENlIt5Xa0UP/nKY4p01lggGwJJtG2RxOiUXXPz/ZH/H+/07+wm/7Vz
+r/r7unxpVWa7/5hlBZ06xM1KK7ZRajxHSL5p1NaMET80MtYjA8PKzWzy7+s0hJ+aFQWC/9+IbF+
DzH7wyrNl1AQoFVYuMbsdJVfskovQMwXxRMvi4EpfRhmc+i66aa8qZMFM24J4USSkw9SdqGJA9y5
eQ42A4OCcBu1RrarxTKSbLorkF/qQTHdISeMtISDfY3gu9+JUZaC3BVdUATcCNFYSedlBAl1ZZlV
uwGME5eOL6faqTcbs/BkvfZ/bJz+c939jqDpZ1fe3bem/c1+zJOXV9/3n/lx/SnaJxzqyLERZkOq
QL775+VHbDsyBLR5ixsHjd9Snv+JPZU/wWtfkqsWTQSKZ770J/ZU+rTocbhQ/row32BOf4Y9pdH6
6vLDmsPGAIYqTTys+mzU3uw9daj6ZRhhrpKsZNf76m2r6N2pjLCZdwy4NnrF464fDGJ1yR7em/N4
ktO68PJMNJwRW1VNeQszjRvm0Im1uhYFEyhOosynQlfHzUjyOnGko6yukSaslFac9r3YiV6U6QT6
phDPm5ahKbRVCfZcUrhdjovQ0gWoiKqyr6e0XSlyVWieErbCcQC6KXSIdenbCl7b6/GzPxXSudxK
+V0iTNIJ4KJwIc96feqGSNyx8cwOWk9Aj13kUw/OlMjgu16ujH0NbMMmfhW85xSf97FkD5O50kf5
EoerN9UDvDwdVFSk1Pd6xrflVktadhueS3Hs6qFxCLV6K6fZWpugQYXb5BGCKWkc40kr8kdfrx7y
uXqqayhacuemhrUn2/tQGCOMz/JkBPpJCvJTlgutrSmYI3zpGkLCStDLte67g3HKzfgqrMur3EBL
L+fGkdrVheZhV5PEHoA45nQ8DeZ9HBkrJfIdCrm1OZJJ34yHfqjwXnUljjrhoWr1jod1dtE2wZU1
1ZAutfihHfFBtdkd+aqHMDH2U+9/Tor5bmjSrS+BUS0aAsxkN+gMj5C4iymoQb/4BEIHlN5G8bkh
R3LEh64J/nnfFxPMtNgexM9KegiqbyM826KKDwTIX8oFlMQyC/ZGYXkj+c+OGch7sjh4JZF5FkrZ
c8Uen7RUWxesY1nXm6oxz+WKI+I7nklC3gRmvJ1jzdH6ZNXG51Zk0+k47wLNrWr/kT7N19yYV0J7
IcjxeRwm7jSDcUqIrN1o8qkj6FiovXn+3OdbYu9vQ2legjbrVT+BoBPlx7KQNwmEFQmiGJaJtWWl
a+g3ORSt9l5IBa8WZq8JihvNvy4UmGHpZS35+JrGdSfHa8rFOIxOkRBsBUtd1ySWW0zHlVY7krVz
lHPTq4rbubnz826LX+oBXumqzLQNg2wX8tXZ1M87I1Mfojo4QVFdj2J6PgmU12rBkSowFlXbOIGS
boXkoemlHXXrRivZaYiTM04TMFSdFqC5rmT5jElPcDRHaZeV4YMmP3IF7ee68aRe/JzIn2PzUgr5
nCpyGv3KzvrhmQrsQkyGq7xXKDLDdZBUtjgC98zvc6Fiq6Jre/pirlm2B2WwdmyKb6JOWzVtiZH+
rMGwaiadV0uXJDLcSbHhqcOZCRJI24MgJyXcmNbWNB5g1u9rHVNyvBOD1FMWwwg1o5Erazlq3aYJ
HqyUnHMt9y+mdLgyllsvNK1rqd9U3aVafcsAbiixV0Pfy7XYG1uo9dAvBnOr15Vnis1BKWJPL62z
gmGPTbFbgKONR7sg7ggIkQ1cl50CwDolO9eE+j41tM0k+zfs4NymLA9CkgH9E6yLvtT2gn7RBxVv
g7wurGArs5cf5nWe1e6U95tGa1wtfJhU7dS0Dd6sJl0Po3jrV/2RtJE7ZCNfJJNMqzIa2GPVQClb
F5KaphcR5xys26YE7VNu1GAHzF/tF+yVaneyHNCaHiGUqtaNaIknxaqJqOrYqFAMOzV6EluXUm+U
niZzou6eV4FleHO9rrh82VTiv+tvZTGAC1v7z6E/O5Y4+zRZkr0V445SYsMuA39f5vnXEucc67gP
oRUMmyiru3ruPT0croCVDqvUlHqXWUPkJGVq3ZmUHyz45YPlh/VBDePyrG7TymkMcU+b6FwR5gMJ
D2y6BwFHkNCb553P3UoFFK7VKP4aYjj2pfSgW7CrzaaL94QbXyyQI7uQJC4OY5Pxo3ap41hvJflz
ks9XrZY+dkV/bOCg7CuYMm7b5uIGnnV/aEsZtzR5j0eVB86lljXyaZgU6SiL91hMtcZPV+Q2roZY
dILoJgz0aFU2Qcq1W0lrMzK8xjobrOgxBdeENCqbQTISchA0G3JaLtoMamQ8FTdCNrsJiLuUyfY+
XwsJ/MQYZ1c7JsSR032ym9rXkMIMeysVrQ3Wf6J3q8KtguiONT91lvh6fzXTclmnYrGXY/O+Cvub
QvUFO6yNmzqqAK7xYSUGU72u6g5ZfooyCCgwfuGFafTJmmzc9XLxFYzkl7lTrkFq7fN4qBw/IHM8
F89VoYGWJon3pV76j2VtdA6JQHYbcXeMu5wwIHJhIarlTgGeywnZeoKxREXV5twgQ1ej4mP3Lmb1
0u7RXVwKd6BB262gxMHWlMazeH6Ed3o/THyXTDssXmeZCc8Lb1YeC19F/IlZT0CLMK+tvBpWSaBM
tN1mSNhaeiT1nXoDMJy+sO76+V7slGdhqmp7liz07DHmUk0JfPRSbGy7UT3QdzwkqX8tzf5DMvhL
VPmxz617pMOPgyWfEGJ6itp+DcdtJV8GxUCpDMC75aF0PVS0YmNRFFaK1otQVdn9y+CJ1kMBnC0s
CYAXYoEWU9KB5BsHheU7vVLSYAQuAPW2J3+j7udqrTZa5fnLO5ayFXRkK/W9IpW6szY0uaen9jav
YH4Q2eYfsjhUbEQ+wSEKk7NI5/ndmwH9Lz/lAa9W/TdVaA3PZDK7GjvGcmDBTDuxonZHgfE114ky
sZL5gL8a3OccASyTsn6b+1pyCBs9OWb6JK4jVWo9s+4AAzetSZh7iR683shZXS5Cz4nIDYqkmW6C
bo7ge9VmPej5OlUEhbbffTl+riL1EGil4GSWf1IMUjwVGC+UFxrrlHkttNZ5k9bbkWVEEYdN3SAt
G9saxbJ4DJInq6D/AGGvc2VtOppDdYXtJLEHAaCsmAgXCQxnVymza1oXu4lmgBn6tdNXfeiVSn5V
jeFhzmOJha1NQW3X5U7XOnOftwR7Oq2gGMeSgI8zRALpyayX1XOJMSXe1FK9QoIKTGgF75qyK0Xt
wgwmczuE5X0rCIGnRBviUIXLmX3cDVlc02wrVhmLPNMGRNSQ2twx5RMfqjZbV1narMNKuctLw3D7
Rnj+r6ywFEnoFewYikGsebudxGyk2UK/jYj2bQV+P1kU+GM5ncm1/BQ12Uru5a8d9aVagoSL/mg3
/GeX9Tudr5/tsj5/y77lr3ZYy/f/gUJTAZ4h08UOuahYvu+jfqDQVOkTwnVmEjhS2Gl938T/scNa
Nlt/7+cZh3HDYi0inQRnxS9sqH6Epr4chuA7QWW2uDTY7KFnX4YyL3URUKS0SGMTXwBUF9ZKTP1+
mhM15IkTtFbQk2s5LmVyUDVCdEAklmlrdD7zuTHTotzq8G6XdB1ZqNayklfIAOO5hQ0hZ0xyjCzP
Pk9yj6a8ot9/R5/Z+GwWyRw5gp8Ud6YCvMruiCiSShCHhWDAiaeBbAI+VRbmn1+bKtMChmZ5FZBt
Nk38ktDv+xtJD4rEC9IqVNjyNHUsPCdpp2a1o/ahBJ9DpAuZ0J8V4sXwj+0f1pgYSAL4YYV5zsH0
Yxi3VZOHh1bshOEsHSK4lnMqyrBG0ylmn6XMZnPSxEhXt7TeQyW3p7nWJoYBVVI8mq2INtYMdSUg
HIl9QehK9EZSuzYSjY4vvAGmbPEAaOYQdm3r04bEKIL5cei0R0Y9pnhNoaHhmUhqZVZAO2qRkIf7
uI6L7DZXzKp/mMZmrG/qZBglp6xH0OJMf/xsGQMQqLiyLByomWNMujId5xRM/IU1+9bDiD2h3BIB
0odnI9gtPbUHVI5xzVNFmHwNtgPOFdmJ+WXQw7C1loT24CyE9+sH7Hy8mm2sDBCjGGjYQg6NyzrI
2IyBFmFt8g2jIIjTlmdwVP2zGDG0Cl1rnjqZ0VNehuGNQFaXjn6CvECrXwVKhhPM7rV2VNpDWjHq
gypN5zX5IvdpD5aWoFH4s1nbqtkm1s06eiY/Q5CvWPvy9RwZdehogpXc+GLZPmIwiuHppnB8rbyl
GhH9ON1XaVfGWwZUdXZmIH/jMZQb2j0shlrZIPDXy10+ZFKwaUJ58p1iVunud1Z6MZBxt2pVq7oo
uw7KpR5Se9vNQGAED59228r94FYmOaByOVj3rZiVT0DHz4kOMO7EIBYmTPyKelEodfZFZupROarS
qQBjsArfQ2DGHzTGanpfiqN4VQWAF/K+tD5j5gnOgoBZzEor2V06lWYVDCW63Bsi4Uop+5khYpHu
pyilAaFOWvswaGN5kYaD+iCrNbh+OQRfRFhIBEs/nRXPHCCXtwLPxmyQo32Si4K3UFGVvMy3jBUx
xzQgoc2RIpq7+Zm9Y+ECLmVrNIvXfdoC/+5k/aC3Mb9ClevLwMwv+++DsFQdnyGF1/tpKmS3yKnx
uDkSgkuZBV41WVMUjjVqMUBauVrg4Umc6W6aJ6LOVjpVQichFjTZVVpEeyGKJEtZmXQuTK+3/CY5
pqI0xq6iY06/5zqIh68LFsZysmbwxWPfZ2mFzSEQ9M9B3Ex8vNNIWgo8eI3KLJz9fLWkbAjHefRJ
vBEIADLOLSoX3ZVbRBp2MSfhc8LopWeiopeXvd5bp3GM6idTSlpjSSEzQrJsW7nlN0XFjSXgTYWU
zYQPXisxZ/eWleW5W4u9JLpy0s7lqpjUWAZe0YatU8QSm14xEOX7QSJvwsXPS6EoDyXBo3Q2E8ML
1SLKH7MmTOpdog5FvBHKOZBc0hRhY2czTKXCHq0h7O8UvTJHdrZ9ITtKF8ThoSoXTbA/1s3c2rVf
6ek3Y8jl+KSWVVl6rVLUtbiZifyerygIWoE8nEpO93VOOFq+aujeBbbS94zuXjzhTj8eGS/Rkm+n
9zg1mJ0RZkuSPaKbtxBNGNVYF4zOh67fkjCdGzhfVmVZt7+oEvh+HLgCiOvQmgLxev3A0hjpzYbS
+/YMrP2pDIfpSarDj2hLb4Uay1EY0Cw9c5Rp8ts29wxpKtWZgC8AWmUDuoHAkSLNLyllR7sqk+Zs
8rkpfv4WvpOkLUfFCKWjHYQ69Y5akw65RcdbWVIBERC1wqiA9RehqqvGHLvke0ZrlBNCgl3CqkAb
l0pql8iMb3/+Ot4KJJaXgc4CQR5qd0wib95iggANsnSJDAzygIZAHBx41NIlNad6+/Mjvb9oUPUs
FjBwKMSsy0u790X1YbJuRoVEgEMb5Na1NvuSNzfTR8Ld9+eDBkymoY3ZFjfRW9VNbmRxT3QB+zOL
+6GxZMKqgtw/TO1Y/vJdQDMdOh8jF8R0uOpen9A8acx99dy3NaQce5MRbTjIHxkD/+F80L0sXFyM
D7iY3ygmCR8S2cLFFnW9T/ETqMSKtD7gIjlJ6fj+8kekLwpy7mwd9thblwA8cr0PMDYt5tN7QSRr
Zw6S6IPr4J/OiDoUVRnXAN39N2dUapUiROpg2bMSF6Etdl2b7JM+J+IoL5qqX/36OYG8Wrxli8dM
oTh/ednpQA6XOD5aJ3rTeXLdWi7+w49Ct5cX/aq0pqBmIsdURF3SBN/yGgxkuRBgVMsONXpnTU8f
Ue+4uWuh73ZFLn79+Un9w+HYFjCA+Z7Qq771qRitqURloxv0pIXobmRrvxdSS97XnVUclWlSf9G7
yQAZVoNCFJrFaowY8PWbGMx0pyoSomykPLqdtsEjsi7a9710nHTQ/HKffXDE91cJR4RfxAOfZQ6b
wZsjRoEC+5wjQjgsvNlA3cMjwqJ7mHwEk32//nOoZdFQkMUvA9nXh9LUvOkxGhg21Tew/2QYPLKK
u2vDZJgUSHF0YzQDGpaff4T/dIJc/NwFi8caK8rro9Z6GrCCdIaN6rNfC2XUuHKZVF5Tst3/+aHe
r7xQFFnd+ZORGh/k60PR/Mt9il7flhiH7SPBWOrMpt/8/Chvr8nlSYKRB1Mqf3EnvNE75q1JUJGR
cc2nffiU1IkA3iDL3XZK+/OMMYz3bxyP+biowsJYFuDXZxX7QTqZMUM6y4CdE6ro+DosI/c9y0pn
097KPngb318n1AbLMF7HjMYyuXyiLx5gUTcLi0PDtKUhRwOT65Tecmgk1yqJ8Dv8+MxzJr0aflX5
C097caGgBuA8oaa/OdF27KV66sg6qoZMvU7LSXLylISevNbaLxPeniuhQND383f3/TUj68AP4Oos
GoR3dYEaWYz+G2La6cwy42hSUXmSEWatfn6Y93cB8xUU8aiLLeSg8ptzo5HZQ2+VLSZrJOGA6PjK
GlSsY4tU9X/jSHwkNFw4GH7w159eH4s1XVysBoUoNYyZaOjZ6twAhiGk4iNP5vKyXz4O+MigjXGR
cCNQ8bzzuutB3Uk6EqfCT9dyOuuO0BhfhkChk6eUH1DA3n9UiN4xt8uYWmAFvYWLxEZR+7OQo6cC
ZueIo0+rWCusD96/d3qiJchUZqXkjLDzoD57/QaGYTmmYW7QyvXnwV91+sDgrJvkblrpQpFbJKWZ
vKdxb4T3zFVqwibEBty7IoRG6U3cHtqC0lQz8pBz8SPOyz++CUtJAYFkwXq+eXUaO02/UThro9Qr
R/cZ40+6/xEn9v0SoGkWUBWe9li0WHtevwcmuvHQ7BgnhMQ5HwowWqdARBkqmU15NRltdR8h6PmA
5/f+1BAIwexkDcDazPm9PuggGH4H0tG0G97WdahN2aqx0vCD1W1Znl9dshhTOIiI0ge4sPnW7a+y
9W3jodPtWiIsyInShCZURGR5tap9WROOYRXDudfgKJGLopTJt5/fn+9uGVhXCEp0+qQ8oxAvvT5L
Y26irNVLjk/QyqELZtoWai0h08gnpr1zG31EbFh+45szxispETdBEY3v7s3a01k+gZUs83ZlhGp+
o/qFj+y4AAW6ncl6tD54Pr77GNG662x8wAJ8d2rKr09QLpUWm6Ou2VJLDLnl4+8BF/HLD6nlKKyo
FPEga3Ccvj4KkYS9CeRHQ1OfNKB7C2mtJWrjSIUsOUQ4ll8rX+s/WhuW6/71W8l6wCALySP4emrE
10fNZyCDvUpMUmIFSCyl8R41/21uGUczbK61rH9SkWaoRn8dFqg9fn7lSEv1+fro2HEwNcJcWKBf
b2+QrJCzJJpSzda7UPXQTwTbrDGYU87aeNIr2mhG1cYXVdMNa6EhDLZzhkTrv/z8Zbz5fKkfsRMv
L4OKjiiIt3anWCpy1Llz5sRGTnJlCyGZXvgvele+H0UnBWXZ3y650G8WgzQJprmMSAjWxmpyYNAD
b58T6YO39M06B4dQRpe4VACUqJhk3qxzUS7jx14Soa25twIv93XrsW0iM3UEWakn9EPagLgh56r4
6NBv7srl0EBZlmqHSpxt4vLSXlRZmhyUZjhjRGCeK1wOQhYtgWpNPngCk9/21zajHI3HGu5sDJYA
8N7BjnS6Y5CK9NZpAyYQCe860atJ3GW2bgzmR0ip7yXiiyuVw2FEwZq6SO4gVahvFrmRGXEdSWXv
QCAQsH9IvZUPtl43xrDuiWNtd12MpBf/Sa1P15XFC3JJXDKFtW6lQnVUawuBOgSdvtcfaxGGxUrt
EQqsDDmQrnu9yECaGJFRgr/IB8ICkRp3xgq+kfgwwf8U3TiRSssDvU/sjN1SNBeoEEQ1fvx+M/xn
HPg7pIYX68K7nPlj8Vv2mP+v5rf0Mf/6ciz4/ef+El4CaaZJRSGxtHaWrcuPsSDCSxCCLB44Eyg0
MJ/+LbyUPrHxgDIoo9pfujOssX8LL+k+mDAB6XBwdanGr8wJje+32IurVKYC4DWxY+S5yOX6Nrgj
7Qek/RqGcFJJtjFRhLVyDMriqShloovllPUALZmi33S+uaMvuYMkcVbGdqomeyA7iIRF8bNRSoYj
6BgelPFbwKhiyoKDih4MNVBh+p4UPTat/IDifnLUqCCtd0pLB/k+OrimOeQaob8wCB1ZrR5RaMry
Jr6y4nMCMWuMBqo9lZ5vunrhFDurxIO91sxdZZ7OW0YnhkGGH2n2hzG0u3WlupmC38P1W0dGSIkf
ofWm2LYbg2xEBhbE1zIpd0WVJMyTlVwQkxkVl368x7FVFY7mr5axJ1nYjD2TIzGLlrpNr9KreIWZ
BcfJc3WjiJfopkQ7Cxz+VBKev/Mh9VJPuxP8FaHo2QNKqPKKXglGg2tBcohjqgibjb6F0mV+Rdbx
dZUeC+GWMQOmjtlG1RDYglI4s53K5VkVr8XaZMDmNMK4JhF0EW3ZYTavtul4AK6z0buLQsCz5lWd
sccRkeapA0fMltYEU7QytGenu5++CA/Cw/RF/P63+P3v5c/wsX3+8Wf4KH9pn+Uvf/7TP8ePTIHX
6pf+Wf2isRAhoZBZtKZj33j+5FnrKjnIRmyrFpGvhFsqHQiYXVpmDykRh55Iq08uPqPSm0E8snG+
Tx9VxemRiyXXMPwuR3GbtEQdr23JKbbh7I7ZagjWVg3M5pysBUnzhnCFDUYvzuvKGedzZBZwZ/hd
hrTmz45JYnFu1huDYcrMdM7O4GzbueaFggt54/PomCh+6tRW8ObuKn568ehejc5Y251lWw+9o57b
tcv3mY+F6hLIazyss3oTlwz4ztEx2uHkKuI66BzDwILlkZo6nTjP0HcqXITtigj3wVavp1P45COs
ak5ZtDfy3YhDbu8TgbMJO6JbmyXG5TIQvgTNeaYf5G3aecGaHy/C23G8HJUHLd+ddNGLhXsu1UBl
ZSeBgEzlFUhHhyeEY06FB94b0Dos2CV+uN8myWoqnEjd10hWlfEUdhulX4szEptVJbg5J4xG2bDb
6gxviyOggnHKYK35Z4p/Vh5IlBw9Uj/bg3nxoNGGtTAZh451Xrc7Im6CgpvameTrRjg1fedkSwu/
XsXiicnf8BxeR8ezlbcy05357FXjqkAJ/Xgm2Fpk03S1HAJi59mLwouyQX/kNEconA3jR9dSDjWS
g2vhvA9dfqM8uVrg4kUFzGW3/i6VD0n27Ed3GJfsZHJV4TA4avuIS8dtmIOrIqpMjV28oNkaaHfS
zchRXvSHImwbYWOF+7SNCWZ/IgiTZOtdjd63PeRIwsvkYLFX9ZmU8tqs1i1P4iOVa4T/7xY5YHWZ
Vc8J9qFgcrJ0dA0yyi9nyoQQ54JISKHJAnOOFjFuxE3+NUItR3nrIPYkGnLJT3bQwvHv5tdzZAu8
ND7R2B63+F0VpjyOZDwk/uSExjdrEO7a2Eu1TVpuJ2W/8EjT0jaD61C6U02NM13nopfkt7l4K6Zu
CYLxaD7KMV3mkDBofGDzbkj3ypLAbrrsyu3c69KTOF0z8VdLrw8O3ZlxR0J9KNnFRXZhiQBT7GnJ
f1/+T37enTVn3/8z/+3HV0SWV6Kzc3teFjRyG3/8T2uc5ltxBgW2GbYsjPN+vpsQoQd2wqCZGd0K
rC8ypFOlHpGGSdMTlz2QMWF8alIk6s1Rm1KupDtBdEkSizruqQqQpIhwFBFHKj5JOVJR4dKoBScI
tkEpsAUkpDTfNvj5LM2wBybd5rSDnxCW21q7yVx/cAdzldApjueO2F1fv29E1lXquPKSdzWnW0Z2
MNA/Datu/mTaPkdeEeQ7WzKa0qK3a2tdkIve2cywrfI+HXQPxgzOR6MkQ9y2HvVD/NQNTpU0jkrs
aXHUg9uCZ6LPoCzfUCYaBgY0bz6WyMxVh1TgUb7PyQxr2Q4EvcAMd3Qjk3sHlYIpz+6UyKeWcOwM
VYVQPdKWcvOdxk0btXeqNrolaBur1TycsG5c+B7YxudAS50yZomlgxJ3hU3C+yqRb3wpeeJp/jlO
mT6Mwmir6FRQ+azqDsM+jFu/0x1RnXDuXIgFE/igdwJLsc1OcjpV2ja57gppuV9imDU8BopAIkpR
u8PwPAQHs8G5MKxxCiV2JIZgIk6CQnBDiOLWZpC9UqfoItJy1RWIqx+jmQ490DlbagjUts6z8UpC
q0jMjZvIKpbOakXJwbygDDJ76GdPoGkrjA9IR49JLB0IvT030vE2S/Wvco78Tz0P83+jNP2fls65
AFmZl/5rl9m6oN787ap7+ho1bR19aV+Wnn/89F/FJ+PKZeQN0pT9xx+Fp/aJ3gT9ZYW2AW3Yl4Wn
8okxDDYwLGA4f5jD/114YkWDUk4lC2db+5Wik93j6008RSerGapzkCEg8NW3OXtRWQkajSHRqXxr
tqtMV53UgvJGTsi2N1MvlolQMKQ7TCGnWv0G0aVzp8I4o/mqukXb7LVM32Rw54hBPBcEfVf06hFO
8t4ckltiUY5iON/0oz7yGDR2Ka2Avm42UtJzC8tPkxjsalW8LFRIJUJi5Q7Ysa8Zw66sx56jSM+6
uZhbmmxYpyky6yKOn4wk0b9hqm4WaZQs3Yy51a01rcIPyuZu15tGi7RfUrZjyFiEyPHutk0qkLpy
Oj6Ik09cNOHyjoBO7SLEip00j0FSFudQUaksSv1LKUbjKow1SBV1k+0Ca+g99tygeCUj3KhxgySg
pC28TOQwGChxSjBVrV+OU3IViFrxBdfy4tKGjSLIonps405DFqzkRPIApSAqpiL5O8lNhPW5cVdl
LIMTDiawYcLglCiHnEmrkaOI5Qmz/FaJR27brO2cVBd4GNZpsarFTvqspb5bF3wTG9ldkjXBhZWV
27bC+ZCxrjJCcPwiWVt9RsXe7eOscNAKbRcLtZHsmyHZmzHOF6V26gyPQbstTAX9XM6ev7BNbT5G
UWWXE9VW7Ie3U9DzDcUxVHneWHXLzqNsnrTA8HK5O/HZfx7L2R3KwJHMe+R/3mxVdqTm2xnTDMWQ
YGDcsBxa5sSYEVPKSakIeWJLP0ihAHp57E55NeWfy1jnLVZ6A0ODhFLuS6PM2irWqFEltWy2kpwn
t8qiH0pz/wh1cVvPaU1fRHwYAazfLHn3pHmLm9GP43Nw3IpQ7DQ//qb2+yaMPe42z4jReAjynKCL
0K56RENcwV/qpElPFDfapumiXUw2Q+LzErOqF2AYMWhS+slLJBiMipR/5UIQnNkYpRUvK/Fk0S/3
WZqep76BNk5m39NU2mGs5WyrqBMyLlGdHaNqGD62wbk6z7kdJCER7dZwT4PbcH69GfA/bcUlOYDk
3EXT8a8X3f9+6n476xqePyw3UTttv/7v3//+uT8kwNonWNqsqaC7EKS8MFlqfAVUP2kSuHjpeVl0
uv6QAMvaJxJHCGBTvneEl7X1z73+8iV+Dcka3Ne8QtTCv6AJfrvVX2Jd6fgz0gCTQjfxbRKIQFo8
gnhSgas22CkTdcgU+6vQVwhyYUnDPhQn7qCFV5ZEkTbrw6ZHo4SuFDuQhidIm6VpMwb6Np8JmW80
s/g3rp3/PxO3F4MrOUjM7Uxa5ib82p8+4f/PpXvlXt66q//72x3G3m81j3skja8uvn/8lX899pEA
igocriWSjYnri0c/15+0dEGpE4HZveg5KZ+oHSyIbfwU/cplKPNnz0n+hCKJggEFClyopSr4hevw
h4Lkdc/p3Xvxsu1LnqJSp1ktOUEGdL7WtE2AY9AF3jdvojaCRTH04brQ+jMtFS5itb+lrl11AQWs
puLWU8LErjv8I7V27PrENpjKdVZzTKomfTDN0Xd6QSXlgaGgjX8NINKo3yk1ZqQoBbY+STzczXpS
z0WMLm4czc+pFnyGUZJ702wOByH12T3ApRbT7HIo2RlkaNMvunbC49gX6raUaF9ZLXXyNOQrGI4h
SggrYuvRF3V1WcvUEuEoofvuonE9IRS3UwN+GGmHXjEabp2zD8tM1bN63MJxWJ7UiDaFRiidDa/n
ulCVx7COjnmmX4ohempNJJOjMlHZxuGxwI4yF9Et2KcLDEMH5iRnYSSvEbDPbpY0HT5jE3eLpoAk
jsvZ0eSYIsCw1qrYyW7eiGdYYZ4RVuPUDXC9YIs+ZN18mGYRa7TKrCHrzQ4DrfitCdPHxtePQTj+
P+rOYzl2bM3Or6LQHBXwZiANYNKSTHo3QfDQwG9gwwNPrw9V1eqqq+4bfSM0kCJqUnXIU2RmYu/f
rPWtjhGdgnnJVAqEtK21m/uJi7Rzj3iGoHlDKroSDQ2NNtLtdsXZaJIiiIX3UMTlsfZw3+nJuq/6
ev5uO/mD+KgLUivZ1lfLsddwwRUEqgj3o4nnY1wgqtdD9LE5u0j0QF40xc5FZOXPsLTs7pqh50av
UGI7bXOxV+Q7Q0kzm+clJuRUpXnskr476osKsKdVzBvRMmBi8t7uTV5Cf+hMGiZ1PtSd5jxM2i8H
kHswpF12WrL0IU10OKSuqBrfghAK+yT2B5hKL1m2PlWpA8SHeBtAsnEkxVzfLsh/r/p2mm7XzXYx
KhNAXdG9dV3q7Stinlyn/ByFIXcIdv0+1ePItEbnRMWTU6HN4txpy5WDz3evjPNT12/mtII1YgA7
iR5z8GtMQ41eHjynuhR598hcP+KqYjozYFn6QSi+w40Z5AbhLIDQYPgawSDSaGwyP02aY80gsV3e
MVX5xSCZ3dhBh3WpF9q+Zb0/Vs1ZJnog1LeR2tDL58hqq0iJCY/DIEH4GOkYFg8Hwmq33DvtrZrO
+6k/5R4i2pticP3SRidmPJuZdS0w08euylhT0S6O6eo+MWGRCoRJjDD7nv71quM/vTm2RcZn3XCA
JmkPluDPxcY2zv/bv0S/X+x3w3e73H93Q9n/2yG3feV/9Q//LA8el+b7f/z3T/T8/fa3JaCU/1o5
MM//J6WG+ELM/bfDnq//42jXfnNc9kWc0ezNqQ22/egfXZ3G8c35zcqZSoZiYtuM/llimLRuKCI1
FlJbpWFsQtk/j3b+yEQFsP1FLJMxCv1Lnd1WMv11O4syhXQulvrOto/Gn7vtTf+y0NM9GALsmXI/
jmv1V0Ym6K0517O/8HwGq8qqraOPOMbMQ55Gp+wPW+zAUyybK0mE+J69F6MQTOR8TV4tIx+cyfXN
EbLr3Jojow7TjVALuEzladvyefysVAzsSTmGo7LcxU057h0Dnuk8eGmw6nVxLO11CBCnYHhOzPa9
1bJ3ObtvzcRjJ2rjvMzxk2qnxk70S7qPZXvW3ErZ7NlPja0NN8ghv2Ov9GW9gm5glAWytHqRyzhG
nVyck06My97Q+yXSKg3ovNK5fq/N/aepqPf8KNX1CPVvqqcWGz6HqMAajO5h0S/J6ma7SmM7IbqV
DbaXyQ1wNIaxUuPpm/pzD9BotySDIHvcXnf91CZRUxtftbky2GJn6RdWtR/cdHzMy+beSJqvuFBe
TBBPvNKZ9aNgvHfnLH2Mi9Y8wKk/eDUnCE2vDJqqWU/r6Io/1Jz/0jrwsa745/cn7X8/eb8/Tf/+
b//p4/rXp/V/7r/rm4/qu/vHv+r/wWeaTdw/eaiDj4Vd4X87dtuusPvrWbB93x8Pt+J4vwEZpsqy
8cBSpdk8X3883Yq7Pd+QZEkD+cdtocZ3WegUsWeodBa/M87/fLz5I3jWuB00uN3bg6/9S5UbJeBf
Hm9EH8QLkMS0ORn4Kf4PtK6YxwkoWqrtxqzo9yLRuYia5wIsFvEkekrShEPyuqFlb6Zqfrko5G8d
dV72LXm1qiTAuinQmXtJ7R3UfktyahemH03m6tFYrfFtAROeCkse0tH8LAen+85i2uZiJV3sLy/+
7R/F5l9dLb9TgP+9Bv3jV3ERPqhE4fH7/KMQOJVlkbVGq+5Wg89sUjw5zdL4upyYCYHdG25wJOLE
XVim6WnD6ZETvRbUST0e8Pdkl1pf8d9rs30lsXOcVDqloHEJQoJDOA7s+Irmfl6bF7XM/+iS+Ngn
3/V/8KP/zlv/248OmHbL3+Ii2Mry3zmYfz1kXZB3hFobu47zGGui2T66HQy+Gjs3ZWmrqWytmvoD
+5K4b+T0lMpMvRYJh1mGb9PAwSby2xGr23Mu13Lx9Q6Fkm/bA74xopW+U330js6iP6sSKRbUxJbA
nrKyusss8GTqrUMAxVSxHSV1F79iGpfsQWL4/aVA/ZdmuPTLGA6mCZfQ3wyEnm9kff7r/+Kl/7dT
5P+7gQT35j+pD4Zt7Pu3+mBzb/xZIDi/aQiysamQaYKYl6v+jxPEw568BdUg2iK5CPsCHei/1Qfe
b3SCGyEeVSDj4L+MIEz7N1TQyGYQ7DlwrFXjXzpA0FD/7QhxaC1/n4No2xPI2OUfn7s8ybC4rHMe
qN4Yn7qhCrySLeDkvMZsOXeGI08eC37WfUajHuA/YZKa350sB1yol3ZQQrB+9KxlWNgFpsXTlNeR
Irk4WT1M6SORZexvU2sfs033KoOxYGbZgVdQA5c6wKPssVsMnKxmfxyhibSmwao5hQdB68W65MhE
1NeL176z6ivDA5o0nBbd9QUgHN+c2yI0uyyskyLM3ZbhYXOabbbVOqQbgbXL6tw7yVxbmC+KBkHC
W0AKOEdZscsv1fWSThM23JVdZqyDpZzZkDlKpLTXhIL57aqEVUF/Wy5vszb1FPXFXmroEuCttoLB
ZRe/Agk6IBtI/ZnU4Qy5Qpu81wLlxXTSmveN0Mlx+mrj3GSRPRhvA1QVmg8xv4zKoJMarhsHx6tA
GbJE7GwWpYP6JGFHEVz0NBTm54ogi1Vu8VQDH2FHlHmFt3PZpZYdYoecnG/FmM9eoRyckcm55u0G
s0hOkw4pwcuZVE/3xhyDtxDzs8MAtnMfHe/iSEApiuUGQ6UFVISXFjBFILRq2Bci9dfcSe9kbu/a
VD2wHwQdVF2p83s65t4d9HT1GVqhfNSUbLhW4/q573V/y4WAVBqpk/ui9Q0rRfmmm82pxxxetw95
ygiVHo3NFXSXKu03Li+YhLitDyUeV8f7tbrKddGt576cx7BBFdKt04kw023FaBw3bOLoyux5g1Ii
x69oOtU2cvP0XqzLw2Tm8tcKkPvbbV5iKltrXj4ofcMkdm+xGt+2JLuU8m4TnQL59BkqhJ4xJ2FV
QZqtGqcF1VKtVzqg9K41H4lV6p7nQTwtZdH5Mwf1IauXfCdz7OW9yt50QN8J5SrwDCN0BKwh8QQx
MJq062wt73S7OduxMrKzr1lGm0GaezexpvpxlYQMlg9Vbt01Xvxc17ykqFSK4mSWut8VJbthGwpJ
ddzs53Zy3djHGBe2UQGpSM3DrNQsagefkfKTq8+B5XzlSRXU9bmgE+2qtPYNlInWGSPNjroYzBIb
S6971FPvISs/1+ScLPmTzpw6rdnhFFA6RjO0x/e1+uV1dzYzHSNla1/vB+Q9qTYzoT6jjQJpVfPz
a8t5UvpfWrx5/yX8kPQu1vnvBrtRiFtB2wFsSbDwK10gZPYkF/W2pVFfNkbtau5WvfQ1OzAWT2Mq
I1FKnEpXlFcezA7pNY/STu4aFh5zeXTiUceHrB0wPNtBAjfZ13NJXbCx5RpjPiggOeaMbFPLzW+1
or025PAzZdl71Q5ptC75a52szj5NoSCOxo2ns8selEyCo7GWT22VyevaNO7dVNbMr2LRhyrnRgR6
9TE1x/G0zi5qkdWDXyWF6TOU49FqkfPkED4Bv7W3emc9tEZ9X7jTdeG1+7zMxU+Bvei5dCakQEia
fanHj6SK8PWKzxuG3+i+SLKd1aWnRO0OY6pcD4UatkiPWqd7pwlIg76iebf0X1rZHsq4h3inPMS9
C9E5fzOrKcgTAVwGyN5OlN2AsAT0WzJsUGcFAYlMokR+xPPgJ7WALTrqF2H8TBJ1T27Pr4N5hvoQ
lM0wwobok2gkrOZriiecXpamIBdq4SofZpQfasxYyHBa4LvVqr5PkCWuMAKTMy7cOmIj2kOUUr19
J/iYSteBed5ZStjJbSayhHliMnSIexhIhnytdBdtRUvIMWRw7olV/RylC3yvLlGnrHKJ4MZHUr7o
jnzNHWTFcfzaViel9dx7mX2Rys3zXDpBIXN/4SHLDyMPBwZ4YYeKcwHsZ/bI2bx9TxnZoizl0WDL
Z8jzQg9bJeO7nVcp2dsEPSbGqeiQd/AxbGABrMYHcURMZkRkZMwaUaAUUxnGC9FQs7lRK/w5hlTk
aOleXV5RgARgZd9U+lZHVgnrSROa+QpCrHRqByTzdA+WOsqn9koHpNdU+X1q2Q8Mipn7qCWsgaZy
b5wme8f6hpxsmNn4A91FKkWaT6ZfdVbINAupyUlX13B17wj3fKuyLEwmEcDQD4fuyjQfIGTwAVOD
VE3eWUuGOmtVpS/2ST0HjEIvng1qvD527VWXvMa9fFc6Hmp5QiDtW6X0h6r1RzplD1po6rRhoSQ3
cuz3Tq1cW3P5ljnz0ZZPVdm+ug1kdE7BM1JJOBfAmyLBCMl343qjcpW71OudG7tJEOSgHUnHdjMP
aEClpvFKmYo7nf/30dwUxlWSwPCe16BybkQy7Z3UC5gX3ZSm69cj7/LifZlLu0ukTugqEr3cgpic
luWe0PHznMvjgFIpaSgzDAv2dz2OR090yIhKHGmNWbzVSv0YT+KXicBihhTC8jQOCXoNKj7BrFN2
dV+PD2SN7dLC/dLnwg71xPzqbe+l1zYuXdKfTJ58aF9IL9eqtXeLrilnso+gQJB3wfLaDVQMfUr5
NtsKBx7A84gUdN+cyleNQJfjLAEWS93d+EArE3B+GXV8lDPsDM9D+KxkOxZhUe60r5ZRIU2M7zS5
ajvZNzv2w54/Zkx/m7XM9iZHVQrWXeOGL8h47lfj3KCGi6EMGnlQD02Qb0tuezwCC9wAVjBi1myd
fRXIZLbWUeFq57pGc5QfkcDmvorOfC8dXh2Jbk8UJ7ghhxKpZWxOZyBFVAdAM7Mjl5geFF28Y5K7
XysPFCb9Vqv7g6p8j0brN54TemhRtEo+NEZ1tyjDRbfneyWto9mIqzfDLJD42A+F7N9U9aeqjP1Q
/5CZd5q6s5Z8JBYkMkMcJ3UIZmU6OLJEmIf+gMdGpawT12lzPbrvsX4iTUvjiY5RtmFKmZqTtbwI
T0RSXQ5FfvDY5QpNoL0eQ8V7NtgQuNMHs31mp/MOBWnGN45zAmMCZY5jhrNqMauxAlHPh0lLuS6q
93wr8HpV6C9tuVHbrKA2oJgx+rJcwgL0CZQptsGztpZ0x9BulOEhn1w7IqoK11n+o7o8SkNxTszp
KmNb7jvteJOnR3KGznO5hMKu1Jt5loihzM92kKA8VJNKpj4AktipBoPZuDnA1BMMm7NQWoJxdX1n
Fzrl2/xLNPIwrQO8QuRNMCJOemYfy4SmT13nHQTBJxfGde/Ke60DQcXHYEtNyX4ctQhXreC0VU+A
WU7GKm7xU2ThWrmp3/Zstp3hmaAg6o8+iun1fYPcXWFNO2wPz+bYHjNKpxulzBqm+bEWdAUHp5Ey
wSaquIiSsZpt1KnQ32bQGrwXuVu7u56BeNWdDOt6qBCrWaXxY8frUz3xK+DrCJJ0cO693IgPNvO2
oATyUTMTZAJ+ZzXtL9tVkRrMvCf2XJ8z2F2lALyzkKmhKZBhtAuLoONUfwF7DGOLxqFi9n8q1Yk+
AL2clT8M65MwEYy1vKB1dzQKL0xXHRJb7V6rZXfS2va5N9l2ecuLlU7PxGNcl5l25p4IJmZ3ea2e
mYiGmZ5e44k+6IqOsmodznMn9aAxR2C4QPEU26nQQZi7NM11DmK9iZo8PUtbRVWGUna1Fx8fZFDV
w2PerQfo8CGNzuPCSw5HJuyYq3j5Kq5GobtACGGf2WP/5FYzte6gkteUr/vcROmmJlbY5P1Hl9EF
TIP6SenavtmC8x/vGAw2NDwcHiNAn0Lvgxj8ugi5dK0wzoVJ8gLgM1YB8uxgxDok+rKXjWYcGHFY
xzJPwqyPH5jUJrflrIhg7NrmqV3Zo/lpXU3ORVnm4jITuuPbGvpKcxRV6CEHXVfVpJbex+zamFlB
zRXezhnKTT3Bi5EK5WV26/hW0Wn1RkNHqd3PuyU2jmtroEcZrMdZUW5c8jH4wLt8Ipt6dgGsThra
bmAyulgPNbEhUNSHyHVS5QVPIDsW4cTvML9vc1VpEUJTsWt6cVlyZ93pU9EdSzY3KE+RKLGIZ2Zb
nwovvndaQ8UI1tyk7DoDIcRtCwM/GFGV5lZUtr3OzKQxIpkVQFwr8aHZeX6bkR35pVlrd3BLXDmQ
N4Ipo3SThrEGE5qSvVsr3VXvmCJAw0JlkGWBzAb4uz0XGRFsMIFU5WSN5qOulGmIN56sCzotS4jQ
mfWPUe+MXS0GecgAfoGi24gNnV35ztgaR+qffaOhEmyaPFjURvidt7q8SbtGtJpvr5deFkc4Tned
igyQ8i/N8J8X45ezQkM11wHXSxLGchNWlVditS/OIKk1eVj0AdV/RfVI9CTdX53ZwTqJlEHT2u1r
kx6373nb4lXYQQNPExyyoaMSBzLbq91704LjabV7o9EPS+dc1VJGvSEuRFx25wLQlOm+IVo6TJ7z
I7I8LETx3Y6Wn3XxBzYhCIWfrvecTNqzoXUPbWk+WnOVnuIl/VQc+8Nqu/e66t4cZbjHBpkHiqlf
sN2UUbvaH03Co6Bm0eKllMxgKTu9CQ1kUFn2VdHEn1PYqoTCaok/jhgprc6ykVxBeWFBsnYUEvmw
vrQqAeM1lAxfLiVTheZGUZTV79Y7neCLg1G+N9oAg1UdazBi/aV2pB1Z6NJCe+iu17JLb5xcGD56
zqCCqr4m4+bJeO64QlDiouSmJcyGX+mM+8gRa8NBY8+od/O9jgepTpKXUqQPtShvYqu7aXSyT0qK
qWb9GjMcvVy8iL/gC8siRTnCdU22Ag3yFC2uyjIk39OV35fNuOsLqFuLs3ywHjo5bTxeOW7yk1Hm
kPRxLuV4K9Txy+ttdo9mTtPvkHmxild3dXYMMhldOpgJpIhE6762OZBDjGO9Lxqya3QnCQCnsq1+
z/L+Nkvjg7XavrFdJLoto9LNy4hpKc0qDFFk0ihk921n8cnXTkIzzuo0oMobnhCPQzitnH08E1BD
LlShTWEG19LJjMCilPQ9TqrCXg5tP8NSZT40GPrLmiMozkzGG1pHm0069tQf08GmlHI+DKPiq4fT
AFfK7RuYtow05hi2mjcU0l88MNSUqMsYa7dGY9wQJMKUXCGtkC6+Vsj3k1buqhiNp/GQdM1w5dRL
Sik6H8dy6eha875/oSIarjypf7JR83tlZQRL6YfnklnamFg34zLNIKCaWTumxpLdTM5WnChGikx8
bdz5zpkSoJ+TZU93OdSSbZrxYEi8PLlqLK+wa08TEOdpZj/h9yNU1iHvfknbirz5KwfEDmz2Mc3m
mzEzvmth9pyYk7xJjEZpAstsl6cktie0yEnFoEly85rRwPJ94AJuE7Rvsj6wHcM8E4szP3Yf5Gr3
IBbewZWHJOpJrfZnY76MdR+NoguskVcQZNil5J1XsEFONYJsNdsVlV3v1d4VIQsROzT77TVfy9CF
PZvA1kjL9Dm26sg1GcsMk2UhiIgBta5bUg4tspEvr03pHtnCmTthdgiVm8k82V19D8M0uxqWeYkc
oo4ArukIFuYTMVIVwndnhgadF4+ybdqQ/aQKHiItQqUptuDSgU9INX8irIwsrelv82HZOduUQjgm
nchh6p0QM99OA/20U4Hkyiib+dj3Y2LfcMgXL+4Wu5LTC3Bevw1LX/nJRP3S2xXiDlTu7KyXm8Hq
5qelypYPpVSTn0Iw7BxuZKUcWAt8sonM9kkDjmYorBqIIc0WQxEsOq1foJQdy2egC2ht4iBp0M4A
Wn4YQKOp/cx+0Lb3o3HsZvPHIAwMIwbpnVZ2N9diZ+TrbowTGjJPrtewel8UQz1WSns/8RD7o0zv
OyhCfhJbP32KxoIaxbAnFBZXaX5WNDUExB+YVrfX2vLRNT4NHBToaCLPHO49MZJkLY1rMry+QE9w
i8r6OLbFOXOq8qCv8X2OGl/q2l6dGU0tAOMOY89Hv9xel7TM7ttKva4cb96pyYjfQRrZSxm/dfl8
pff3XnUvbXGo1/YYx3ZyYTBlWwlzznLf5OxsHEdq72u3YHrILREhEgkbLFomzNcs/tUYDwvyeRQ1
N+yMXpcmaq1XnbEcI70Z1b875jfZjCqTW0npUyVUBOIOqCuUIusrM48TS7WDpjEBITiYVCVuv1Kj
F9DkwxjD4EQw8aao1eCLgshwmwKdKT0uNPc+a0hV6m1okRZKPNuL7FbPAq2vHAYr8pxbjySdhxZn
Wc8VC2whEkl2LmvWvjbDnowBUKeCrGevplDs6RWSHV2HeknXs+CJwGlEBtXivqBabX0rdjF84TlI
uWwaZZS+6N865dIxlAaN7jY4VLl4FgtRE9AOu8tD01k5jiBTJqGazNOrMLUfxUl+tqfKZh2FDWBP
ttRrX3IAA366bwS/Lz5ChFOtODIHPXWOdbRT1VesLMjJyfReCj47c6zeDVX9XhB6D5w5jvSmPJLm
xAPdP9TbUaE8glUP69UKJl54DLXX42jupbodzt5ezJ+zVr53HujP+NVmKDGMu2lxv3M6HIXhZzFU
IVC+YAMY285wKuZ+l1aRGLAvPKTzt159lO4rQBs/Tr84ss9eO0baQCpX8dYB75Yntcr2DaN2FLYh
MwWQ4Nau62gZNO3G9BRMJbh7LNGdq+SnIZWg0KrrFk5Fnah7Fy9avBBblkoTerxBwWYFwFz9uMnd
nZK+OHaxo8nlBYTIrqfvqW4cRVkdlfG21JggF/ZwaCvzkCEplpZ9a4kH1/go8anpC5qfWr+vShr6
1lRIBRhBTLbFpcuKc0zPBj3TiDS7RJPegkPcsAjKcGev06/KTL5qjVtw7prb0tXDXCZ3yMlOKyee
FNmR2EYWE1UqiIPRXzYbli1fYMwLtiDx9KwZ2a5JfmZ2CbIIWv2FrLGpt3yveq6XmRcXV41N6tiq
DCCwkWkr830xsoqYO3tvz31UFu7JzMYrta0ZCCfhaLxma3/Mmumx1N9LUt3y0QFaaQJCF9umNtTi
c2K9mZl7EM3GDvecp4EkUn5IcWUW2T6T5bnuL7E31I9aljJvUg4S6DxB6HSJXujED1ken9mfkwoI
KVdfdjnetLWYyPvUufTdoBe3MnWCFXtngSLQfBTDirdHr67tjETs90E/LQx7AZMjAXTaPiimPIDx
zY5Ha6/oo0ztXDXXyGYJkOPjdCrcY5etRyU5CarjNI8KCsUsEuK5XC+lXe0s9V3hCs+vmvo0J84h
p35I50eYuddTFpXqwgUS89nBD2v4WZGELuyOko/M1haaSn3I1q+YvGJUXHdlXflyfnEBVSYscuGI
XzNfrqdt7Lxim6CFnIydKpJblMtRqRn73DikZnbTYnMt2GDV2INz8sYzJmtktITQBI6OtC6Q0734
heMfaqyIVHm2xNkqr22KT+VQ94yKoF9rft18z+LZ6F6QvGU691/j3MuKL9Xq6zhjHIIipRztHUFC
pG0rz62Wo2tj0TFWuPNMPXLX/dIYhxr7mYvDoG5vWp3PbYLMbXoz8jvUBQthZoxXfDNvroQApT8E
jId7g4Ml44zSd6a3huas/QJ48pCSd+C31a1H+cCigvWHy9rec84KtOMw2RDyGK+uAYXBePOcl2WZ
jKheh0NB+0X5FBFOctQ1/CK4NTot91PeRMi3yPCIo4kAPTqHhYUG2ssYUxnaN9MY2NekXD4loSmq
Wx3NpaM9K68ajZFtOVyB/awPQmkufRp/THb9bii0t/3wguRJvuRjKU7IvigKtaK5JkbtrZhfV5WM
ObXrPom2v2qJijCGglnPEGRDE7lp2KvurlIuuAn8bUTuoWhoHYXj2Pab5RKr/NLLu1reZx22bKWJ
BllnT6apXhbHvFok0NK528/6Qt4fW9tt6PtYsIqQa2dFkDOjCltv1fCVy8ckosp7XrRnmd8Yegws
uvdXRUY1n9LFKHcxClNjvNW6z8lQjlndHnX3w+uz+5w5rJ7dxijKXaeNnHXZJ1YfUSpMBQbh8rgM
URq/6tNZWA/MuW/ayqAC79dABx+BMJYxVCf7ByK600DpjTfPIijCe3PH5qqxjdBr2LPJmNQH6XKg
VMe8XK/VxfgSyS+T8XGIKj7y9Fli73WynXTEDRMDg2lUQ96vOV6NKj9kp2aBmKwDGojiIojse7PX
mLzERb/lCeuJpu9dElb3LjMJT3mj0+ahctgDdcNbsYogLVZsxMZdUqWNr9rZd9xJujPiUcZkPWUz
5DRCjgjNg8IxiwNC2ybMcz7PUmM+zUA0VBbnMDrKZrGFDta0yq+afBqyEhG+4fYpC889u1k/Po6r
+WGrPOfCm+815kOz1/4MvTwi9lf8pUh6Fl/M/D0GlDiI2IrM853n5epHbyn2oVsH92S3NJVrD7T4
Y2HVTkocSdZdxZAlGe3q6HjLNeJSieY3sUPQ+iib3VTeKVZ8vw70H4OVPnl6gl7GZc6Rxo3KU9Ul
h7zSjLtK28WekVJgXyaUKaztpsmvMuPDS8GHL1t8qMEC5CI5lfCsLNOh1k0W6YmaxS+0hh4fIW89
51id9i6Jr6dKDpoV2UtS7ByG76GJmbtx5pdk5t2QkzlHZvsyTe5BSa0Pz7B2hW2yyjb150RdacL0
XVeSpajjNR/lkR3xDszzDrn4sdHVq95Tb5wU73KuAFPX5/mUr+hw0RdezUWrhuWqqHuPT9KtYy9n
rU5GdLAEEx1FYZU7tXGQFY15Wb7oQ2Pmkc6cZN91pp6Gqp47A42SoSucKsljVgyN7jtdyviygK2t
hvmSE5RQRh08oZNiWERglEgWB5PfqWPvwJS2L4CExm5m7eK4qfedKu4tQxf3tcaKlDRY59Ikutyj
+Omjws70J6drrgvy6yOaTTSZzkRyakN3M0KwxgzKsGJN1f5BMneJmOlrt1OppkiAF7s/EOrNtnqY
qxXVhJ4td3KUbMmJQNd2eNPSwxbt5VeGhuS7+RywnRY3IkbOFJRJbbxNlSN/xm3MmxBrEjQTs6ay
kO3PmuGV9ZJ1+OYZhIxNyullrVsnMpBaRUuVsw5uFHld8X1oGRb8UJi++SvYx5ijz4pijlhmfo3N
glApLfXb1naeR48hGQkIhxzxBpGwwnhj6c5quiYlddBXJUIdxulB4l2oNir8BjKTXzFHUeqW/YST
QP9OidLoD8RgWFcSMORHm7D2TlA8fFPHTpW/SIp7FSNAOmFCj/sKi9lKcKxlpwPVxyoOk2qKK1th
7FTHB96LnrNxtk4kfH/3o9ZcLC+ld2Qhya07O0HDBcW0RxlNqrtJPabQOTjjp+FGKxfrdRQeZmyt
6zzQ7DMIBFNVRqhzGNGUZLKiLK/hI9LT7JtUYfIbp5vzK2GjRSdcLuV3azrFw9DHILLF3LFCWWuU
pOs7EPtqp1Zr+e3lEAbDjlERy9ixAZJTZSK/67aYW2WlgNu8VLzJHv3d6BaUB5UOjHrS3zQx6Bep
xvpbT2tzbBCnXusTiSV6a+k3FS0EdU5DXVVzwehEJ2lagEmSKNgUZCU7SrDXPNdafZXnuPisKXX3
jURIbrpb5IbXslKJi8bGJH9duIvCLnE23a/GwmrITlttQxt9y0WthfcLxT9BwatCikbTWtcxNLSd
SpVwYkZNKcV9eulGZX5xRnweeqvbt8jvu51djmDs7Mayz21reDduYTjh2PRoYQwaC8NTmEnMkkwz
zv/xVzmRzrwnRpnOJS7VAEWhUE9t53J/Qum513q8z5RoTh3FHgtderAlrDOlZjZX9Kz6jL67RhRi
goavl+R2YAQMD1obbwt75vfrXYW9tOZMO2/o02uL3HS+h1gaHmW6OUbt+8JIrCRQGiKe4nhtdxKI
0sGsSvd9LHr83yoZUjLkFlPu9QLhj+OQixNX0FLyJf6qWlP3Cdu1QizEWkRcei0YUsTejZcwNyGQ
dwj73HF5WzLrqHXW7RzLiltTaOj7SeZjuGFrNIs1dt3/Rd55LEeSZFn2V/oHrMU42ToncAcHAtio
AEGMc1VTU/v6Pl6ku6qlp2VqOTLbzIyMCIeb6dP77j2XwhnvAYkHmscYdpVzDctSWatCCBBL6P3r
EhvJ1qJr0uGZdds71A0U8CKYNnD4NrHbEi8xRfwYdSlVUkIXZ3sopm0L2n+dYk09xO0gn0Q1548d
t4zejeprwTiJ7UOLP3k3GL0SeCMvXZs/zDRq7zO8106DzVNFHqtc2pcPpnPddT516Q9dRlAddPCu
6Su492UzP7iuBJhauN6Wv5bLZy3EARlJnvtSOD9ur8JdkHCTcrvGvGp74ofAd+IpLd1gb4aOXzvn
fIv8wT76fmteQhWiu8y1w1SIjSZHoXi0B1c9olV1Fst3k2s6rKYk3GS6GAAbWH5Ay4asXzN2CSKG
foOHXJ9FaeQp1mPPE5Famxl76G86rNjTkBratR17X54h1io9dx5C+L75VejMXJDkvlvFznyMuz2E
L3bJktrgM2XZzTVqEy5RxciQTzGhf8yG0j5QPMhXWHt7Q7nNMibxkUoINP846tet3Z96btuPXeOr
C2tLf+f0s7l4ZjRbunN4xoqB5gZwQ0+zaMKLG2t1b6ZgJq7dl29xW6A5dYnrK4wKs7p67En6lcht
wbwzlQ+znPNddtNjpZs9mXrw7g0/W0VPtuVtrdSNDhWdeXkRV49BmKi7yY/Ee2sZG82t/OEgNaxr
a3Q2yzy39K3VRKx8vYPY320EU+NrEqgfgCXjbadv8mhrKvUWaw/AStunBMb7kLZnpGnZHYZ+puRv
Lt1LUfjs/tPW3jH+sEmqDDsXn1Xlwor0Hi4axiy6tG+75PNcau869iHx5nL5ROtBomn1/C2EZ699
wuDjrMHizSGJy7kblmkl2aVTw0FGfNvNNUkDyxbsi2u6iybaR7aRrpoNA4Pk0GAQacoRky0omBo9
ryJrwCWGOio3LR2oC1OIbSjpZrHBZV1+OQ0/OuFiLfBqSAGrMr85MPpZE9RJcZ3Ivha/sQbHdwbh
r8dds1k8Cy9PUW3spI3Wtq3tE1/Q8pC4OvquywRzJmvJe2wcHr/RQMP7koXseRzXutpuxt+7LQ9C
KpgrQzqHRxv2Q4+wm3KBNlJAdTLczvOxr3A7ifxJYm1kxIyndlt0bn6QzB8rftv4nRa08dDjrTOr
OJ/4saSxE02bcbzl6xAG53u3VBLhCB/bNbIr52HQzXwsXFFg+VRqgUI4Fu8ddwRcX33ubjoIFX90
3ef3/g3U2oYT6jTl3SPaRTKf8L+y08n4/8GzCZbJuYvjrn8ofSO+xznio4NoyPUIPNsvI9uFZpoK
JNViG4rBU4tdgTfddrBz+okHI7i3eJPvXGSokztNeYs9JsgeLUPNBDgNedYKoVxn0jks8zR+gKUD
9ZMETNMeaY5E9fkFJavdUvfBFJ3NHxX3B57E1kIzlNg8XpSYCS/SxXFJhJiI+y+wTlyXkrWRMPBa
2Xj/lnamItAgXMDiwx1bZfRhDkuPj7XW8XA/p8lhLojGdRxJxzBunJMbccLTTNNc+rFrNnlhzP3c
YugZ8uhJsKHczZFXfGRx2Yd4Xhd5VtZfSsvC7WBly2cv5u5llAkGraJl6RrN8s0e+VKt5twekOlk
dAY2gUVRP3phimg4YkewzXCt+sLbS6L997Mt2FDnZZS8DqHqDm1YgXGgG2JrtWp8pGCIg4E2B06h
qOZNKhegfkMMon9cTHxdGmxXPDPWXeY5/veQ8mFmngv3J017Fu0NYh5RUWclAJ4/LkUx8rMLwf2k
XVg06xlW2rYMCuedl8m3Yq94ZDFMlSACA7gUy+yafC4uwhQ8IyIteBZ0sOivMDEJBWCXSrD8yKgh
fKBSEJrDkIy/+tnndBJ3fbnsUbRXUSgZAeD57iLndpovFvk71EqfvE8yn4MJ3+EgVxQtYKqtz35D
1k8OScB1UiwzD3186yeSFmoDA0rwk62E/8HJIfa4FaucdUkU/EzoEnhTdZMd6GSmhDJkST+Th7Qt
Bvsi3EQdPQ6bqiLhYPv9sHZp3Kyd4UAXwJuNCKjW8eKkD7F3osPtrESDvjdo1sftsByrqEKpSdFi
ctaeruk+FC0kFn1xIlZvVsu/8TJ+NxctPzC//3X7//+POaObO///HA5YtWOTf/0bIaN/O/welt8E
Uiid+ce80e3X/y0rkACCAUlPNBDbv+Pd2lD+GhZwAoJIceSxcSVEQEKQX/P3sEDw724UBC7sVfiW
BAJIIP4tbUSYMCBkdAMXxrcGNLCFf49Q/i3X8r+VQnPh/uesADxQD9IhhQ6QYm4ZHbIM/5gmxAzN
yn/yC5q/qMWhUPzWTikYbS+OvVQccxSActVQablaIIKw7B0WAEjYCW4bUuLJxa6wE8R5HxrsVyq1
8zqSpi7wWC4NJqt6GIrtvOgI+8EUOCn2Vkkra+BWfXzEXkg/nzvNyQxPrOZWOodiHK6BPTc4uUdj
/+H2qHkAJtjTWzXRBwpO1KrerGC8FYWEpJ3X9MKi4gjqbk6RK20uaKh4b1CT8vchzUpgfiphGK7i
4FnrLOSvF5Q3U9cy48bGLsv+LIg0/4Cb78HJJ5rB+ibhRMbuOVxkUqON1u44nOMJYQ2/ehVu00gN
59yvkme7TjCHG1pHgTrxv/WaeLpqJVhXIcr1LHinDjaWN9UM6IqLmixtd8ufviSNkQ7nquaoYSQy
Y7nOS01zjL1Q7MKoRBMYq+Wif8IqI/+MWVOLc+XzuW/60kK5SOo8yTeeroYYI/SYeIfFH21xR1VA
PgGascXW6e0quTmFSF9EXZJ/at+OoMxJ4gIk/AOERqkDFNipSi9WMYaf1lDHeqXwvv9sSzv6afnd
YnDPlP1ZBsmMd5bz6ZCKghe1F9dZT2emyF4jlBP4glEzc5WzSzor41peYQPbuKPjiRBGlAm+ZVks
9bTi/unehWXHRDUogf20yd03d7AAFxYd2zjHYJCuw4hOLz58QuhL2ahw5dR+/opizIzAc9G9FlGd
fjfs3tFLRBvFUI7q5b2OBwSWmh42axsZ/y+/tW2zDcSYgo5h28HDMuXA1douCl20XI7OHbdDV5yJ
Z+FjX9qbLBKL0DlzKCNUdENOXW1XFBDf8jCTz+h/t7qxSAFnNElxrAbTFkeK7dR3VdT6GoVL+Z3P
trzOYciIWU+pc7foilWHCkLxLJMhJb7ejPgOGK5ZaleD49Un11JsDEIZVhlPGBOHbCybmHokfb6u
nf4c09sKZZlHgiB+U9NcsMRj9mwlLn0aKjfxz7yYrPeYqBtzkmIx4bYYIhQ+Abn2C3fKNonLQ7cj
1W/2DWUL3aaOisnZeIkIPSyKhbewDAE2HfScnStyh/IldgXB4ME3Zt7gOYugGdQZS2/00rYAQNZ0
wzrtrbR9IH1Lgg/sif8L1wrOrCSxlocS/tN7Plfuz0TUw280x95hDq354Ez5iDakf6Dy6x+0B5ZP
nsZZsZ8Q2bD5sbrX+3YqMW64GK+fxAQQnE2IM4JEC2Yu/rNjWOV4VTwkOMZsiYjoiOZRh4ZJUaeL
vY4kDHTvtksf5fIzGyPsNYoqQXw0DtIhq5OGTFBAYp5uRLip0vb9k6Q2BJMy+YBfGDb8D5mkXbal
985RfJ91FKx9b0g2c1XT4pZk0rwOhcNOsIjLbNmEHr/9LjaKwW60nOa7MrXznZZYV1cZJXbTdvaV
Ig8gmnjcctY38TkQiUMMpl/AYoxhnvO3TLK32sOYuwpFiTcQdkaIa0UB2dRuj3JRsD/7yTlhUYDX
9rAMYOZ2ZytB1lvzEFDu5oZFlYGSc+b3sXUxJyVBDiJPGigLq05TbnhHZ5AJUMQ9LmLWXFjRGu1V
1tc6HRqMW3HhAuDQ6nFOUD1AgI/hE0Z+qBVzebtsLaDdN5B0bwtqubhcfJIFplOOQFGeIj6NeR11
orDwq4HFWTX2wpU/7pDQ1kmXBLzT09A6TMIbJ/LgYdeuat5Rb3BScMRlEcnbQ+Ol8bNVlQOKGJJH
sLNoAL3yxYI5FUKr6h77nCzNJhrHfIDOlTp/TEOQjcBEjU90wWpdneh0s6zXMLH4zzMOrGQdWb10
IFFGMj5zI0ih4HZOYm0Vh/ZnoiMPv6HOb9mHKKK+14Lhe7XDcnlqW36mGyo/b766KJy/VdNU7yGN
herQtiI6C9+p8FTlo/ops1zfTxZ+LBZ3EQGaKblHe2644FoZqNUcHke5ESrLPv9hIvkfEqy3c/u/
Aqw0kEUgZGLyyEDmKFn57+1gPpsU3uTchxJZAE+10uzIuR0RqCAZ4hZNsKlgZZ8Nm96/xn7/pWz6
/13w/P+1yOjtQ/xfpsLf1RcxtX8aA/kFfx0DPfA+ZD7tmEYNz6OCjzDpX8dA1/t3UqQMYD6x78hD
vP/PMTAI+VeuE9zGxL/Tq/82BgYOoXM3jCMeLdjXfvgvYauoFfjvmVE/ACbB78LMCfICdtU/z4ET
2kGZ00vBqt8tfVzvVbJz5h7lQS2c92MX43SOyA8oBxKmFR+DKr2f6My+MXuXW3toHu0bv/nsbTyD
ToLpY2kD/GfGOiYLh7DbsU92+YsAhbEfgcaaA1bK6jmyyKlUOFhv0ZJTX9aMmAVJuNHmEMYgzrJh
VNaGKpvxhES9N5O8OT0mtWmUb28wOeJscbDbJ94uqTBQGZl3iqUNQmEd8brOoqB+nEkoHqCvfHT+
+Mj0Av9YjTx4cIObankLSu1Ty5HZd5Egf5R6KZzlSLK0Hz5yJ+of6Hsdj5zaepVGGA8NGYckiD+r
QIIvjcGvttEfxem3pXYc03rB7S72+ucqk0RIkuTiVhN//Mx8UOT53PnOl2xLoL0sFLUjfhRBpWkK
n+qri3ANHSbDhV4qGgrLKMt2sd+ofasFVm2qbmmlzNxwTQ6neHNigfdxqdtfxsfbqwkmHbLAj/bx
tNw5nZVtaqtWGEaxo7kg+zGU5CRpq9C8ANIyp5Rw47GuLRWvQp0crVAxxREZ6SDUEsBKCJi+9qX/
KyHIf5bR2O5YEIQYVYgyiCX5CqzlnoDOtCYN4u4mduusL8oeyChofGsOWm7sesG+zLZXOsPD7E3l
xYraTwgbCcggr0qOpm/lBodltJ458jBVqKNXoUYKS1F52+Z605VlQOYNHlQv83M+OJ9JBoe5s0gJ
kxfGtJ/cDql6s1C2i/Ee8yrj6fDp2NVCAKmvDpnucbD0wQ2qLjJNkAueswy/ChxiNxO/cay7tIK+
SkVqWTIEzNQbB914p1nL9U54l8GfTJv6PYTFyrcIIwKeP8IFxeC8zuPNbhWwvK8ztr/9wPDpHyb4
ZBi10f+cwVkOeBRpnQxYiUDtwUDUKphcKzTchCfOH9/kXAUx1VvEOKpc9+fMEtNLp5aj4EkhOIPv
nE+dhcnAQbc4GARQegoFd2uA+T0i/McYsQ9cXON72ma9n4XFV8/yXADnqRpZw6lu59uatcCNuLBu
XUveOTZYBZru/Z7FTx9tW5bN2/q2o5R6jTkCRm0xa1J83pRfCuGFj5UcUcsprfulS3NNarnFwLpv
c6/dNBWnYhe708YOCpuIDdck4gb1q9+yvKgRKvC/psVD3XU9xh6aoDWJ8bWYkDO1p+Z9uSio50ph
+VwCOT/4QX4Xja56XtIU/jjZr3GbjAWuwPHmIZQH8JukTGnBdVoj9n5vYbjsY0xSsNCDkxIODi7G
Ka/Sep+lbGPwckLZnAqU2ugrCvvoPE29fYjyklHJDPNlGBSpZ0NnGWtuhjflDCxNw8V6pAIbgXwq
eLNkLuqQniF05uFryDO9jBn3PjfeJ2UtjukEnLeB7UVnxVPYAq4uBFhppOFmMwd1tMPTzauymNO7
fLSwJcUiOfVslrkfpk5wbTvBGinjPQCpVDy0oFYjdCuGO6ymeWgROkr+dFgK647QIZSQz2CgI2lB
cjK8GC52hIliZJ3O7zvBkooFrmsLBDHJ3iZY+ZNS9xPu3jtcmPKQzRC+p54djwSFSaK4v2ZxUL0i
AsdrywFtPkMSwgjY3SrZom7bE+rYe97IhcYNor3NyYGJBls6eBGpGK1pisMs6m/9wiMON5kIcknT
tjd33ATBX4xEtxBQdb0tM+e+Tig5NwpM/fJS8sZPh+g0d/RqEEZwkmnrq4jDyNxgousCbBFLNWIR
4bhS4fgdcu9n/c4fO78T6HTKd6/VHD+kSX6iWGnVT4qHEUh3GQ/b3rBRQJzmdks6wZOK3KV1L6d3
7WfPAddklv2PPtvBn63hFljFFklV/m5zUj2kEdx/TSya4Az3Aa4OihtO0R0L53sq4otxcewFRPlm
ni7Q7FHm2fdJ23p3DJ9UGlctQHnPVXJjZnK+ydxiuuGN+9Kl8a+2BtCPbvFK5lXvgz6ZcIlqhsNG
u5hAg346TzQNYsqD7iXt7A9frviQBEXpboK+ywkz2PWWzjyQUNI3+KflDKCo6Nj3lIO4B5YCeH3k
Tz7OAUtlpFnTyIubceMDLK3TQyXL/OKSjYCGHUM7ygwFAZHu46eujdMvKyydtzBmI7HC1Cf3/lDn
t8x7lF9mzylPSSP6y+LZzg+Jq22WxvvOINWt07EIv4eS7faoMr40iebg92b2xaN0gwOnDe/j0ubg
wWtjDn1T9S/Ab5KriezufhwLXhRZibOOkqBmX3Z1z9ft9s+QfX63A9aAHPl7UAlJXUmV/ENZ4Bm2
RnOswwDHZjydMlAdH2jZPjyJOccxlvFcVoN6HFgkbrEcbUps/j+Xhc0DL6WB/VKm6rvMGdFKeNnv
SAk+t2RV8H/Ib9GkWK4aYqI1PD0S64tzTNle7FjyDVsrDOvvacqSC1+szxb9ZcWPKEWsYCt07POK
jccQxE9ZraIr7aLO2oxLeGBtfBVx9lELVx4B7X40QX2Lugw8C9BihoHrmTal/aILmh1kmVQHxXoD
cPHcvtd1G6wrjmJ+6Fl/sfTkAeHIF8G0r2P6Ouxka3UcYrAQrF1uIF7wDYJw1ciFZuJ62OuFdYci
AVAk4C+wSNlUSSgdAq8F1l8gfBQE9g6SVdl7mATQsG7GBAC3hFDySbQfDVannU/44SToGyMhMBLQ
BMiXbihCTg8qCaqt68WPpYwyHD81hHJC8tsuSTD4VU2+V46u32rHxb0nObMmTbIznwZB3ryrqa2o
NkTAmdaGy5hy6+2ZDjfaDy6WBOtF7c4rAiqFPcFz39afbO+eq9IGro5dW+LjHZEcs1A8pI4g9hrj
k0WMx9FKQmCb2eZlWcrgXXH5rU1u9vQ3Fz9jtpQoAqo5jU02PbRjfB+aliV7GeDFqHP5XSxCX5fR
sfRao1BuA7BEpL3SBzlM5XvEfvnVw+dzH3bYK+m5IoTVYUyFnte+VHyKdwkmlU0eIEu1UwRZczJY
6FztlusggUntYHCXk5h/lSImpRhbO2/xKabPMFEVov6ZemC3UXNWQdLtolKDCaIC7WYXDzVWv5A8
HV/SoOueonk5+qUhA5seQ+VlzAD+dgzjNaHZk1vEP/J5ftdBR/jBJs4SMMrN6Z5YnseTyaQbm9ta
lvC9ycAy1dCiC9IqBsgCcQT1qBW2TEEQNMiTk2Nsolh0GWoWIPtlUU9xF7LhqXajtiA4/rTpTsJ6
dS4bg2TnZcNnbcWfqhWYEIm8TXH7OsX1n9i4O9aLGUQY7Po6vhIL0+tltC7NNO+9WJ4oj95mLQbi
pn2msZeTAvhEtzgkdd2nVKf170lX4QYO6HzqlQruulLZmAfD4jySYL6OGsdYFfubIidnhHWMUSmN
GI2ibLxYaQjM0SZBl9of1sjRO9fYGUBc8dPiXccfKa8OYOrem5ww/OjwFltY8nMWE0GkbRMzCD0Q
gSFoSVDthrzo8B3bNEqW2ZhuysJUF1QH7wA10nnoCM0dmqhjMU/ngcLjbuGEKnF38HJMbfkoA/+a
zshAbPPdPbsuyKx5Azfd8dKnGgPTlzZDtVvKgtS5rX57GaZQhNgbZiBVG2dQBMNFpO9NmZhtUlCw
kiyBd1/X/tWLUXbYZ6GCFc5XlFcUXKgq+13kOT6J2S6+CQle52biBRbx7EzTu90UzWsCMgc6C1nQ
bA8t6OZfxu0LCSYg67VGVpyvGNF+hY3TbT1vkLgoOUo9G9MBKmxNuCOkqIe9pZnIvdsdlTS9F11M
W8UUkHT9DXQivFPetL+FGqPNYox7Sbz0dXTR3YVPPYsav4sCwwYOWYz2ncEj5JQXVxbpV0LEj8oT
slvLusVDsBYOzR8VSuEX0hFo+2nId1O8bEsv11vGTnc9lRWJyDHa6ahmRcC5Vx8MPD8YRZcwWvQz
OYLHMMZEEDX9YwvBOUuzH+AVL0hQ9Fyk+TeL357NZ74FNHSwgOByvgG/twGODxzBFyIs3ZH3UX7O
PJSgeJThxq7tEMxQdSdGprakb5a9P2FXxnzhvYthtje134ZfVM7Ij8FHppXEvT1rU0zk8xlWty0s
gawL3uoaiho3H9aY3qFC2G/UkBwGDqB9FfBU6wQTn4rbs6/T16nHPjfH5tGt8u/QFxjL67jckyX5
mlrWtSr4HQfll9QkWUCyRdgmXXsXBIzQY8e7CG/pymdhu3IIY90hioUkF6sHsIz3QtjRypXewbG+
ptrCaz7tAu2Hh9yF41RbZCjC6osOXkRZt6iOsa+ZZC0ewDQNyG8uuCByHXgvUJIJuAZDvAs9SCkj
O1D8xfhluxt7zXN/qnw4elA6zq5tF1d/oVYmiUqFCqy4VbvDc1JymwnErTU26j5jLZJDPMXhATWa
Sg55400WDi/XZHnwrPo1cBqMbH7HMgcDBH+fk5f3b6h6EF2tifSp9hG0c+5x5yUNuVEx3zcbVgEE
EHg8V4k3FBAF7JpBufZfqSmrMII6I/OXax3lWI2Yt6LmzooCKkBHdDcZ1TzdyvT4aZeFONOUkfXI
b7GlygkA7dRu9pB37NN7J29xMTBzyKCZ7lrO+d8Jns2DkTY4ITs3d3UQvuKs7g60IdTfonWGF7wr
7rZf8ub3gI58mnzT7KLZp93IFfW69tjeJzg/Np7rCV46XrlrQUb86Flif3Rerb5YQyJR5sHvwlXs
ZuKKTQzZ2B0i6q0dhybDrI7ZiGV2exh9OFPRzLHT6qw72bdeJVF55Xapl+W7zDpr31shZCND6etK
VFb3xI8Gp0mV0HgjcuJxJpyntYJWurKbKXr2VYHGHYIiwjHnPUkvwjM5WHN9kBNhLKNmuoksMxCM
DNSDN/XdAxfw+I56eL2yoZacZysjWmHKal3GChmkwIvQz1SeqbZd0NO7dNssg9lVUZgf49yyX0ir
5hdRuVBFrKi8FIAUkO7xzYtiPFGRDcRnsOrpRz/xY5BzYo6+3dpHYwdQmPCNhfGfQIJHiNOw49HR
vFmbGfSGalyoBhEH9qRnfyujouATNBRJdCj+337Ud3tGmAbQhZ0dIuIZTypbfnh2fUm16q921cVb
ry35YqYRROBWOhSPDjC0nYLjH/YixJeyAXa0buexep6r+bsrLXBhbGqfq5F+rdREFFElqfgABgTb
BeqD3oCRsm7Xef7omVVv66Y1CH0jogvWwOhqoDjDPEg/3DzGYJhHoJu44FwSZORVil3s5qks3A8B
DuCQhnLiBdXxsfnQKesOG66wv0UAhdLl0zkzbyKd+Uv+JbvqORPmwwKkg6uGEjn8pZuejPwqDc3J
IjSzscfo1mo2OT53Khz8po5v9vwCE2ZpsQUiaRJXK6DT87HXVUqN2o3mIaDfbZzRSTezQbSQkx0f
qMio3j3lZIeGvR+fmLOcB77bZ4E8f1+m/vyUg0p7jyubQrQOqMTYCd7L/cKmOh7tcCPTJt9aQSfG
VUfMQtvLxJdwMdcgKgPudE322LZ9fbIXQqF+anlQcwDjMp4VbO60/I02I+B0zMsJop4Lktei8Qsn
W1h41t4mc3lvgObgZ1r3TbzzvJIE2zyLF6iYf1rGNFYEzAnrQpcYcBLYe8PiFkR/4Q4gFOKst0fr
ODjcef8iMRMb9Pq1a6W4bEbREZ93uEhiwbJ1m0ODC3K9zmWswe8lOzGEAL5oLykI0Pd2xLxdgm6C
b417yermZzZq6d04UxKlIFUfYX0BD+Ee8hGCJKmktxyGJhvOtcboyOhL35pzLbOoeumCkftSl6Oc
dJpClaBi8MTWhGOy986uLzg959E+SWkIgVa5uW8NgySXUHfvdrLeFG4qVqU/HJS1SLPCbbMLsK9v
nHr6st3oF4UgH1WWM+E2dAUCp3Mqzzp0ScjTNINW6zMHSWIUBN+KichnVVYE2v3sc3Zv5dnAeXJQ
gadUtxvMCT5MuGJxHv25vVF+lh2hLLCEfZLsPSdumfT6xySn61DKe6KuF3vp7nXCJEzbDVlUyUSE
yoIbyOW11altWKs3vtLcHbPgsWYLRB2W/YOL2SnRDOERdlzsBvuWNc0f5AvkYOu5qaOUubVPfwmy
gzTEhrsm80FFLIO70rzB3x07OcnJf7IDYmkkVf4AJkm2COfNG8mXCLc6FPFwIUjSezMNYIXYCV0+
ESG5uSqFfifeWl6lizVgXVQ41ycMbKGTfXQoKbrzn6y4IfR/ai2swRYfZFIl2IDbHdrIGt+Ru7ZV
iDMqG89R6A1c67vpGkonZBMc1SdvGFhKB3ekorGTFwrMszLPZnHk1qTmhz8ExAPt5o8zjHjpbLHP
u6i6q4yLJ1DHe434fMiLpj/P7GW3U5edwB2oi6Ep6OCpjHcKCdxzmUQfUajFLxdtUwOewX3av6Rh
hYMxrzznrOuRmrqO2sZbhGAsI44Sk0NhCsy6ZfwFqzjl/sOAZbxmnM7p/fWsoDF3o7LLAbmWqkKu
wRbcvUjm93a+8MoZjOONF2nsdjdiKyaQxjIZDa5UWOZMN2X1N94+Ws3amrUqMEGwBmvD+jLkN1+i
mwQ9EeTBZ7kAzwwsbgVa0Oy29FX3K5SJf20p6S1PIi6gcpA4iT+cyRs7iGlO+5OQURJvenfIv2XR
zCd3TDUtDE5mkKtd7vRlI9/IEtHkt8yfMgX/wHfl3WZlTKCDN9wptryngM0vY1J2xysDmY1l953N
1eS5iajP9GfP3pdWafOsyuSapmP9rJsyOy94TeTKwlu5tTJhbyZBc6Fn+cR0GorGdoq4Adwhrnnw
6LOz3YG+wOQXHinR2FB6Qt4C/Majwn8XRP5nl1G+JmLY2HZC0goYpYl+SXBY7PNbtDDzW+VF/d7h
ELyTvjjxvxpOnmqiXYeVFRoRiefEgNEQC3GtZeB1lmRdvDZgyvb2qD9xgT5KZyqOS1e329To9IlY
AdQNrjWBxVvIapbyVVDPQBiY7a5g0+Uyf/Fy1cV+CcZtSdvkUPrVaSq56Dmpg6W3mDZYvaCQC5Ac
s8tSo6rRtgsp4k2AUcfpQyS37NGZ7eQnPVbz12gsjEALxx/b+mBiVwNLFfNFunG1XMAhNUI91so8
sKnmreHdRpUyvBpKDrZ+q3mIdVtpJjl37+VLdhzT4pXbzSvfUXc9kKxpPfvj1nMABuRFxctxaJLH
JtPeHzSvnp9YABTA7nmAsqastsqq+VaIYHiJzQyO0bZ/pZrsYUWZBTA1rzi0tGRsK4HfeY66Kyma
3/7CYUx22bsf2Of4IfgYjd0X5X4h47ACCrtWFCx8orc3W4d2eb7apdq0DCOr0cWbEKqMHU3pBAdF
4LgNx3md+TiDQXlgbZJHMQoWQwl3Zt72JG0n7N9T2TtvzuzF96bN1LFv4/BB1prGP1GrXTilUPNu
1ReUZNCcM0fhj8RqQ94wtvijysriCK+tH0UFlGDxDf4W3BDNU9mr6gd7tGazMMxyPW4u45z/WfCv
9JX1k8g3hoS0wzlNKe/EsJWWnXPEyYLbVqh91za/Yr7nHPAgK63V0oPocnO2J2XT9gfRcqGWS5/s
EQFeEocVgD8wBLV5/IuDsNrmHZ5zCiWqWDSXwgsMbIGGVJU9Ds8+LvfL7YcpI2LIweD5uI+rJ3DC
OV+8xYcZgECpK0FgwqoAxAI2gdG33NdF1+y7cRw30URSGjTNcQxps2zr8ifeotdwbk46o/TWKtlr
BgjbGQVsEsoRMZbhDao1YXw+d2bnot9hA2LV2lsPkU/kiGfDr+/duZ64c+cH2EBmBa3FgJKM9Sfj
+aPMp+qaw959A4jMf+/RduTroH1qcLEzmlCohZBebLHWZ3c6ktlTbyihc1hTPdquRyZXthHgp+TQ
w0zdNXPqrKvcttB+lq56GRkbYVYInDZ1Yh1jmRTP8DLHHV9DJW+QEQpcXd/s6qjuNrwFvY2tQyBt
YS83jLk/OTvdfU/+hPwRi8wbXqEgnCb2ss+f6QwPz16NoSQcyrsug8Wgu4zpthrf0v/g7kyW5Ma1
LfsvNec1gCBBclCD8t6jb9XkhBYhhdgT7Luvr0Xlfe8ppLxKy2HVKAeyDLrTSeDgnL3XXtZeHLCh
VtdvtuzOEqzVYS6S6rmJ/WvASEQ/GqoZmBE2LhMTAk1z7ZdeI6NqJh8qYSRv7EiYL6XbuyjqVL5F
MkwQpsfBsKuEOc9hUN74OnEvw5ntvxLNximih5APfhG1wXbO1mFWi4d1J7KQtNeldC6DHJHhUEAH
rNKPHbgAploeu5nqrs1kORe1rscTJARSQrvyiTMiNIDRfrLgEm4q19yVsoXaggkJDnnrQh414B5m
xlYxtkOnQcejVEintyAOMKWwZcMJv4dKfkEclyBrKbvwXhsQC5VVimNDBzjT1lerjwq+GtY/0+NL
TtOaoXfZ1N89/A7z4Xq6dmrmuODgPnR9/9aNHdaQkgN7m3NAMOaTH00zRQB9WTtX7V28rHnC8UVA
ImnXhvuhlYyzaSBvTW0/1XGxLbv0sq41+bIyHZf7aEkJ0dG52S92oyDfgMTMRjyFMtkkkuU1bID5
dEWEL7oPd57mKcs6phMID9lHVXvuhpyTWn8fDDq7SFpzlQzAd2qdXCd425iMFiTmVJiKDuSmMgj2
nOeB0ckpGq30NqzRkWF+pJFrZQ090lL5F91EhzngsDQl8+eCAUbEW3rmDt3iOpJbD74ORxS1TeyC
3OR1BugwsjmNbegcZZz2X+cUz3o7Rd1DFiwVFSwibyJMJ/qn5NDt3dIAqxwl1LZk8f5w6Q5eynag
fd3pQ4tNZeKRoc2t0F9Ri/imcR59E8MhGabq5HRGI5IrV1ZQn97UieyolxCi4rdNaYiDKBQ1neAO
T9ypKuQdutjmsid5fBeDEd0FSb76e1rhA0t2ulfsQc4pSPXncV3uiCSKNlA/GF9oBo9FSVyeY3IM
6NKOLkOvuZBLaaFCpFuZ+Z9bBPZ8KjSWSGbxaoc9jDZWWgA56npc8j0gkVMUN19bDEotjsJuqo9p
lz94WH2y4ZJu2za2ETbUvOIJc1+p8SNVnyQ/ULJgNknza9fPQfvJT3lFd9mvHy3YC5uEBD9ltZzW
6AV3eqEPnx5Gm1ZrbR875Jt6kDfd5I8HgKRmawcj2OPmYsTBu/hgZjC7nWnX0l0b9mIedsVQ7lPe
o7LO9hXuwWkU6+vPVBgtXtllBA0WirZCQl1asVIvhM/WhX2uQEMmFhlJqdzavCmpz6gwEjyfLS8l
9usaDyxkN1g8XX1cRkxcAQHJPqC9paHZYF3E0vMYRBd0+hkXhvlRUnaeF+PIW7voO56ZAvqA8Saw
5VYH4yKH1kTX9G7g6HzMsny6iTsoMGPVn1KXWRE9Ju6hEM/LSBS6mcq7yEpIwOx9livHj29teAa7
KmgVTCIYrXbXY24LaUxl9Biv5Wj/4XkJohAjszPvhpNdJVFR32FJI80ZJAiZlj3nAMOOBmThddIu
M1phbhcUwfjx9cg+7jxDhmHxSuL8E7sFaoHSoPpOw+AYNzBhWyaEVR3nIDuqBRWgePNLZ75NvAoP
4tT2HCWTeedAeKN/7emPS9HzAudM+WisA7I+aoONKvU4kKvPigMLQNVjYMMc5LRRko5sqbHa9TVk
KrrQ24xlce8aeQq9eudoQqyln3zlFLNvakMyzhycoqS9wDJZ7/1sIoA56VG2tyGYWq1A3CuaZJ+C
WZ5VYjOiHnepQUjsrgpWaU9nIDJ3Bp86Eoe3uQ4OMcS3cdAxS22yEPCjrj1YwT7ml4Lcq0dUKO7R
roEoUmEP11o7B1fQ5gdO40lL3rec8Tjr+A8ZpB3LwRmcT7RokRxusbqC0wARwgEouOOXsG4rjg2f
lWw5dndh4x97HDHo3NvEvkELyaegnVWJfuch4qq+KQ55DBSLyT8Ng2i31jw7SLgxRbkxY4ApSMw6
Dn5mLn7ZRkzzbcm2lqqVN5H70VVg5Y/BGBZ4Xtwafz5Ualo1nNTCxKKSgfOi8suI874hRk2k+m6l
1HpJ/bBYyQfYScepjY5+o+8Sx3uwk0KB9I0tUG34riIZPEZ2zfAK88BepthyE4JGL0unxv8n+L02
kxuLb570U2Thltd8lAY2kZAxXnpX+elzKdnLjkMcR+mBsXQfoGqnBb7U6gbHHg77yLs3bbQNMTUX
FWHZqWTXC8QQAfWEGo2LSsPVi11BR9qrTYxo2Q4gWJBvh3vSrhf9FKwQTxMDQmiGSDxPOJ5Sst+1
G+y4OK+za9A9u3nGmy50dXC7xdxnfhFdUE0S0BqotaMFuHA7SBm9xTAzcYf7G/LbdqbLbfxDGQDq
2in23trlhDsEAnimIEJvduO2hMm0Qt56BqQscpxqg+J8Z4LwEQ/4usQqUigdOzp7cdRcxwgYYUoA
ipjw/BXJHMPD6T6iz+aEoBArmaaI7uecrdlnBJFCrEHc9SbgVC2jnQDN8YkoJ9IJ7LgCbxAMMFR0
SuZ6WwksUe4T1f6dYBnCWHKf8sBhw2ouqtzciAkTaGae127ooUXPdibyONiqEaaAUIwKMG8z8DJJ
8DxPUwNy07ppMptFQdNwgL7WMk5vHpCZMdxc9hO9943Jo4MTLbc+mXiLXgfFw6J2RqoHaWG1tbGd
uSJ/IjyhOgrXQMQKF2bGwJ09MBy4ksm03XCAb9jDaZ8VdWvdVG0XH6046C2clJCTYjO/Fuiqd0Aq
AmAffbRVMX22tKuvBo96tawXILst2ujRm80D9aS+9HrRs/uU1hXsAPeY299fKbDwlVPbQERTQuSD
Ca4fh7lO1MfEJw/dCwVukxi79IDjguqM+Nt6QOhseswtueyRwqsE3zOgvcOcANwLvPqyqox1bDLT
wTYtvE2i8uJz1Mf21oNneFUmVHx1NX6qtBpPqSPgroetAUMGJ6hfmuXI6M6/wWj6NjBZgCMZjXvs
2cmdNbSsaazP0KbEnvCbL0XZU9PFETCTtj1ZQzAeimGtXB2qMto14VUgxj8Yw7YnxJpsn3hKdpYa
gl1Zigg4sqZRv4wY+OnOwr2V7i7rGb6ExhE3iOmarbar6Ym4PXnBtZ4Tlbi7BSHqsXUrAVy/rEOY
WAQSuinrA3gjcdDekD1R6U/bmUYy9kAV3DVx0tzXBk7vjFuTXzV0XqNGjJeo65drbL9YjjTev33g
h+7Z0RWlUdCDlpB9jxCgSO9V7tqXHIfG68oOfLWZULuAmpu9budr/H/0web7Aifo17FwK47Taeg/
uYN9Rxm5+LuyG8C/T0nHxBRbrVV9muMGAE6Gwi3fAZgQO4sRMbMLBqIEUWcTHncXdj5ghG+msuP6
jyoE3bDN0fl+s4faZVFD07WJg1nBxXcdxLlYXeVlq1pDfVS1100XD8mhm1cNSM5D6oOEV9FdZpvl
vrJLmjR42CjGDE7WGLNHXK3wG1AQlBsJhUyyFAJweqpRpzb1vlKVd+B9bsgMXb5U7txB0cdX3RSo
7kHxUbU5cdqeQLIAB/Lv7BLOvMd5JemX4L7Xst0hbRWXTsOwbO8kJcbpzBllwGkSdYhFt28XZNNl
qOynygT5GvqSkIuRXY1OUN3LgZQMiE8vpnZuIXWpTQopAC+RXV8UGRRHfPO8r+RL0XKgiRY7/GUy
hz/jN5bX0Jth9xmzCX15p1Lo4IMxe1WSjOnTiPeGTzE1LayzvQKF2HbDpeDXSdL6xQTRx5RtXMRx
u6MbcBXq4Dz1+V7YdPmoDfdQQ3DVyMHKDj27I55oraKLOgJd5U1uwiFnti4XbLy7tIudI1WQDw5w
VJdR6nLNiYk5E6ThD7udD5URIRD70TvIGCopaQ/5PmAgeAEL3X2ooWpRm8ehfGm9tEflUIXDhwWD
x/VYhulLh9VqF88YiHeNCqHtKkDtHcVtjICkCa/ARnafKMDulV/D9EYVAtwnaocjoRjOhsTxlJ2t
T990kWR72t0PRjnQZN35NrbFm3FxHlfWWaTDlUgNlPbppq6GbUtEX9I4V5ZpHsPSfYXczBZdOpwb
m0AB2fZD6zClVvWsbQbFG8TZN1maAFSsswapbpEe08LdV8PEpo1uHgNX70+5/5I3HmMC1a2R50sJ
RAYj2+epo7KLowQrUGMPQOKt/KzG0t3bNhwKU8rbfmz6EYBV7F7pkUb0hsN99DkGq0XQltEfMOQt
m2wq8zNdExAcEIp3IXuiN3a3RSzs5yLLKezjBOlPjRmZyAOoeYMMD8qy7M80XR8Ek6ELL+f14IBg
fS1610LTnpjguah4TDIzY/yq/PQ0uQSoh4VaPsWJTduDAfIbcgpz7RRz+pSgm2VIYVnn0q65H5V8
GVz7SxVQ/frAY26BZX7u89655rgyfxS2HZ6QUDf3wF/bY4um5VVzRjj3VV3fClE5d2Oi7UscQulV
y829ZVVmktHkOf1sfsmsKcezl2bZK35oVMHINIIJr4/T0/RTc9NflfYS3xTWXOyjotnNOkr3TSMD
qHSB+JhO3msaD93lMNJ91jmqbgin8iZ15wCWpnNfdFE2nrI6V39EZTvtPPxBj7yvW2am0C0SLc6o
o6+yYvwGrP68dFF3OQM/RWIypPMp7yvc5a4zvY0lerAkn0uaTPPBhH2zc/v5q+UN3b5NKnMf9BX0
54yUtX6R+b03zLQahQ8iy+SA6Uim14+p4Q8DmoFULwx5G172EeGm+0fnZBnRE0A4287vv3oscGg8
3KUnXGDNxxhimlTtIqtj4tn2TTVSuEqVvprIYqwwOnC+4vatzZOwg3WRFQdj9d4jJzAbNmQETSDl
7iRJ9Uc6MHAcrYTXxof5XBXzs7Ew9QW0h7aB655tyzc39IOcS3psLMfruz+ny2d46fBMxRy06BfL
R0/iqAd7pudTO+o/4j4Irop16OFPZUngh3bI8QGjsQz8qGWGDsXzItbvZHgzmnzkwS6wzhp6wksp
7IPqVhZ5D/LnqMIu2ZXKWg5jK1DdF3HunTrj0n6ZVFvu0Y4VJzUMLtN1PF6jt3ifOXswP+70War+
sqtxrzM/dfqTFm54KcESHb3OgmvOQZbuhwzPc4FJtJdgROsghV7o+VgiMGj5MekE2UgicOl7uO7t
PSZ6PBATO5BOY/8uXDqJ7gT0Hm/FwlBqCZ/snLKj9AOgLjFCS0qG/LQsxO2MmK6PgqLrBVUg2kib
BrBHo53aj3zgGgHV3m1idsJIfhxg2QKsDND3jnQaWbvJZKFvQnGkG/FYMM7fRlYUbFut24e8DS7I
jjJb0AXXxou/JAv2fsaT6RXjUQ54kEv2KfIJ2CAlZx7lNfoEeGPZV+gktsOUfcEL8oE0odfVc41w
ru7PLcbbU2fBc5kWVx5MC/NG+vOHKbZukWPTmAbg0Cc2mBlDsDD+P1AbAIsSscqJ6+Csy/KmzJ1H
wsdbBE5tSQZa0eLcBbGZDC62OBUdyzIU+6E2DzZb9f3YZu2xIBZlL2PgtsrSxET5aKOgc+bjs11W
9+gPXCKLghYd7TqTnenIinQOVnrSDVOF/VgDe6+/PyBl6eLsZJVPWgK0TUy1Ztt0oUiIYGLe+f5K
9m3HnYAtA2vv4CaN3gW9AiEqRXdG1ZmcqLdZevTif8BgRRJCVdPSM1Z9qkH1bwOdwaoO4TfEluWe
3IYc5bjjufQjvAZocLvv3FBVfkFQ450STJ0RCVTbwWTXwkrETd9bchvXDsnmOdkJBfvPIcCuuDUu
VQ06EWa8Xc+agyh3UnW2i/A58qRyztUENsSprO5Gu1a3rY/sXkXzaqjspv4DQvLx1AzVdEX51TBj
s74sQ7z2h6QCHl3dVm1NvTOnBb2ltd6KigmMkBqvgP/ON989af/Inff/nO/u+1f8M7xzzYn+d/7z
Glr7v//X/yFROur/pDFsXprX/ut7EsN/OfAsLf9FVKKntMtKrEEDwFv404K3/hP4A+Xyj6tDz3dw
5/0bxSC9ldJATrp2PIdAx9We928PntT/CijfyZLlb30PdfwnKAZbvHNsuq7vS4fwSLx8WNBtafMZ
fiQx9OCu8MU2M8bMwntMpr69ABqNb8Azi3hVAJ3g6AxZeKD10F+Xiw+ypxtn0G7ZEHvnIYmqBwAC
4ymGIvVV+y5rUoy6rdkknUCBhSHnyLiUWs6bSv/Px+o/B6bqXz69LaWrEd4KbIQcbt5/ekssoZgN
XFBqY1Clk7IfM+3OvCrrchQHQfNBDrHNmTtEAzoXpHAkJNmJkWYtd8U5N0x4gLcBvoDh43CraFFm
6jmK5b4k2P7agt/w3MgpeSp6BXGsTCnCl7iWSFfok5KKSwcjLazyE4SfUtxGecmgRNC/u6fEia+Y
+mXngPoGaEvhoKYlYKY+tokY7D8NsP/xXvAc/WC9XX9IbgUaFwx1Pnb87z/0D9mxssfIl2sz0XKk
6q+6GFMM2SD4nYX+m5xa4CG/XMrmucVQL7R0fPymPz4zCWcM2RUcALU3N3uSYQkBskL6KQGETK8N
vWPUl/f/fAX5/9Pfq8Gs/Gd/7+6tLAiX/NHfu/4P/8a8uP8ibhW3noZhzOPv/Tfmxf+X8HgMAscR
xMUGGmDLf60tLmsLCSxYgm0M2g7/+e+1xXX+xZ+DyrKqSEG/Ov8oVPr9E6nXVYorcyVwMqxj8idz
L1M2OlCMRCicgCgFNdiQsKuQrCTkRfxwT/7Cd74+cf/jO/9+KZ/EWa4ipFTK/2kdyBIvBK7EiN9W
jNe4nI3rpM2uJm8or4izq45jU+TPaUVzuUqG+Pz7y6u/+KowdVy1omxA4K0r+Y9vBK2uOSwiuLqJ
k0XxnbRjH2sUSppDqghpQJ+WgqlXtBGvZ1y6b5HEBkg3JJKPnhq8L1HqhXe2EzTIq/NZwLzP3Br5
lWzQvRL8DlnXXsCeHz1mjt+AVHpE3OuY9h9LLV0lKy9ofIKGJ/2PeMlvU2iYqxZgaCWVdicfI4Ay
0bZx6vAVC83wkYLZfka9V8Ipnq1uP5Z5/Pz7mwIc9C9+FQ+Lt3Lg5Cm2wPd3Za4EIj9GidsxCRgo
9cKxX8rB9XC+gv8hUQGZ7UeR2/IlbzVNSVZhmImVQedBwaXqrwt8NPQpcciwPM6xx5D6Wn1p5UQb
nS5uEZKUmvoeFXPkpsecJfqLRGMnj5GbdU9hZ2MoiyH0vrp9XOcHC73JdMKjbT5NvU+5nOhwfnAR
JGAj8ONpZfdZ4PECHzseGR+09TKvLUjxZXx8Q6VJ0shETNdF63B0v43DPs0gq3pFexYkqxGWmAIL
3BRBpck81TZmqmykXYWbyombXQy/0yOwuOxeRM5Qd1PqmY5y29uevl5841m7tlVk08naz06U8SM5
VwM23kPSTJ6HYzdIPKD+ffeI8jaK7kD/TvY2rP34xWs8W59sY7vIdBEhDjAqPHqhbVsu9T7rVkth
1aIH2YkF6Qi5P4B5d6mb+JzMmOWsstMBOgggoaB3SOGYRL3rljFTV4MVAlBvQ8DW29DRQMWZfYs9
re5S7mycI/3O8WmEnBI5BfYXvrB2LxEZaDq/uDKTe9xE3ngdRlYQHpbEr5JDQq8CUyZPBccr0vHy
c6gUIoVwyFp7T15NUN6mEtAIepIUyxIU2Vztct4c0gBLuLaKRNRgO4JjQrwfDm342i9OnBwc5NoR
5xnKfXibiBKYAAT4rrwsQD8iSihDdPDSpsLhiZzUykKglAJr7LD7/cP/VwsSjQKohRR3oBJYsn9c
EMgambNBwBDCoh8cdYy4vtVrkimGM5g5Yzftl8EyB/JIyITJ+/Db76//vjD6viAGlI6C2lF/Rzy8
vz6ZW1GC2GbYVqS77rvGOJdYiZML2ynk0cggvfr99eRfrICBK/3vzS92D3clPfxQfmg0rwbgXM+Y
lC565zCgbKYS10xj/BewlIgb7cXZdS5DCdDK4pzXlXo1oODnwzSvxH0mx4cFcfclAMDo33iQ/1gd
yXUHeL9DOML2ncBlUCJsR6118A+fzy5EMNU1VgKoeeYOOioNA5U6+1GQ5UHcdyI5VJLKVVIGY92Y
bLlVnYMYt7C6IygI8Tc71rojvP887NfCxSQQsHcTd/X+85RWWwraE2LLpJngvyEd0ZJ762nsb36Y
XxdhlxrBYU8KgLO47k+LsITVPGKLINXVjMNdjNAi3bOcKTJEndZ7s6a16zKlrqY71cSN3MABY7t2
dIwGQfYj8/WsmcdPtbsoFJe6qcUOq2HOMb0Ni11vCjwjv//Mvz68rtScphlEcWcoRN7fG9/1XG9Y
03LjYalepTItmV5kFiRAMB4ThinH319Pvj8EeUI4rm9TMhMsIHzemZ/eVjwXpo8skm9p1TofGL0E
UEgbPYJIjJjNoW3CcFZI2COzMuoFFyuBNiODt8PvP8j7h4LaheoF7B4YMekKOv/rb/nDQxovbiUr
mdZbx7fG+5ySfwOfdX76/VXkX10GlJELGEb7HnXa+8vA4GBnzICoWWYKHmYm0wRJ1oV+SPp8/jLl
KeYFqhmgyoJnY27TSG0nDHiCEA7AzweMGxlxOqmIH5BZ5A+//3jvl871JjiBoHZ0bNuHCBP8tJLQ
k7ZbB7r5tiFm91y7vrWfcpKScfA9R32W7n28amQOog9mttE+/vOrS5+ngFOl0MDK39+bpEHf7GBM
ZhLZwQ3scoi2JkvI7SO/oN0RiUSy/GCD/ZAoEvYNJr2/YSi9f2H//P62DREHz4T2QB2//wS+J2Kq
PB6CAcvjsu2qkHCWLq0ZHUAuxGqS05Sa22H/+y/+0wq5XtcVgHBsCDKsFrxi76+raqPtpmLCCkLB
gADnyP2cRzW10QCl55pizdtbLfZit9ApMbcTNIpD4uLa2Bk3X6oD7VWA97//VM73hfB/FsrvH2s9
4vNMEPMZCP+nj4WanalToOttW413UY2lO7Ggl8L0IjCGkoyhOzMjhqjdim24cftiDxADYTQg5zib
si3n8OwSth6MmYijA/kQCjb3RoF5x0qYd/pLQbM3wTzOzG4HKwQufJwR4KtjjDR7+vHTEfJMfuRe
LKhwg49pJKIrj2Uk3GeWzwwdsJvH0urC36IU6r+5cRB/cqwJUV6J2WcBwVKh2CigC+Ggn6r5C3L2
Ot53o2+fx94tpt1SYC/bhfRLCM/SLk+5j8vEqUdxa5EkU9D41ihFO6bwOJlxkaK3D+Tg7UQXJre2
NTKUbytpn4VBGIUyzAZqRuoPWiY/q2BQGiQv237EfLhpHLjR23KehzVaRyMco2LEU1GixGsv4O11
hyIxMt9RUvnf/NqywDRPuv6gJbShTU0xP+2iNsPZ43akHdhh7BVb5RbusqtyK7kgPJYKK0LtTlup
754mV5lPtGDaNz9S9YJ8tQAF5rZN+hZLysIzizJpKKqdYWRARBlf2coTgtTZJZ+EQ2fyoBckqGRm
KtxWqYBMd0gBBFpkPcn5tuxz+cZEbnr1ZRzfcGAa1BP+suRj4nkzZWHSOtc0WkuOSgbICYMHY0YK
FFvhSLR6WkAEPADYsKEnZnsNFZ2JdcRjvRmrhU/GYlH7N3mlkk+xWuSNN3LaRDs2gySAbEBfvWMC
VO8mOw6OEKswTZmqQj8sy3nBB+yS8NXkaCaxbzDih3GRfSUvdPnghLxnwAfccPX+EDhkjdjztlk1
D6jDXSvgR8zb9INv5v4lHTBrbFUqxGebguUr9eVcQ4splm8a1+mnmGyREpvLJKfzTKYEkCw8bU+N
ldXQKMBgGFsG91aOemWHODO9YJwaEZVXcuNp3sDJ5lC5TDd4zAyyqkrN3pnv5X1Z5/gIRQsv40Uz
jrpwM1+HCM7tVSdoVN/s7cqNBmKqB84Nlm6xUrXkVmDVTMcUz2k9GnJvGD3eIl0FiInhihjxLpuA
etOMdjeA1xXfpfdFcqE0MNFdgsGFpzSsgUguYbwaXrWpX3SRdSRIkjY8bjkvMkyfGEkTKVVN9Tco
7PGLbxSTFXdaeqwZCWpmJLSApUi4oUnB7eyRh2QI0P2LudEOwL4ss87DbMfWNotz6A4dm8Ar4exw
Vci51dUFXx9reT+7kTwSIsK23CvhclavJphDHSMkiJoL/UGG7BkV1tGp2gKQn4sEZJt12ml3615a
HslYxkefWW2kDrCT6ZIunbE/cZwjVsxPQnWT8Q5OmwZMVHGy9UBeNaxBXe1X24O9c9BdPgU9U0wC
TLPgxvBD+aRgRSRYDLzmFT9j0l3BJILzFWkEDLiNHZ8/SMDKpyjxSRBgNAI7ZHFT/WFE5D3sdNfT
SMgZz38ivo80O8/ye+sMcsODmAWFejfgg/qaz159bw0104seBqc+WokFfwQ6ZXnZIJsr9hzOvQej
myTf4ubipcKlF3y2LeV/64IgBLdZLk+myPv1vk7rC6iC9mmeFyDoNsKf1ciB2WfjJpH0kFv51mfp
rpbWjphtdr7YVQA1EH0cavhrHaMZaV93ERSQvV64NehgcsZ01VBzxKwG5wEIyOSijvZbZGmU/yTK
Zv34WM1sNCAwJNEGzpwyWbFtF6h9tAzFVZJIFxyB38UVgZ2kdStRL3eoi/JHIcZy3lQ5wgUk3I3L
IR/6hkF73CFP7XEWTHvfrSwEAeUQb9tJy5vKpGpajQLRSS7rk19STn3F9Rfl2ymbxEXCExHsClCs
zrXE+Up+U1cE/dYLB8s6+J1mF25zhzNK1i731miXb/g904/8BecbbVeEBOlUl5/9ohkRqixZkuyw
TQis7eiu4t3sOyinYs3MVcUCTgvk3uRBwrBZLmGCoGRQNrnKvl11IRp37Nlb0XwPeajnDxi+Bm/L
oW/6OORmqi7mloflBHUZLj48Ayz+sE0kCePVnOenSS6a0zqql34jx3H5xhoqb4I05HxXt/4YAUFC
GLFbUtXBTaIzfe7HyeuBldX4WDYCzH3PoNdk5BTCxiSCoWelHa/iWLd3eYyjEjur0Sg6mPFCzYl8
aDEqjdynciHwiGVc0KJYcwoCVgTZOPOxGrXoLksfgy/zQr7vNHnGPWVNQEKVsgFYkUzl+jg6kKqE
ByP6AWhtJQE+zTLGfu2ANdwVgR7uM+P2B4Td+gMzZethMZL8wiUv4D9MLRtjbMdi9bP2fX8ESLfP
R2NdAWUmF90JsxomWvMAM5Q9A0Mew/C6vS6Csn0r8rz6KOuRxBTNvyHgZxgHAOD3pdSvdbVLf1Iz
vIbx7f1yAu5JFUvy0BBhKNt8H0lWhS5dIgpM8O+0Csq9TcwHnJBU3Oiys//mbPP+UPe9jlOUs8IN
HFrPjvqprJfQrTBuWe22QRB2sxAddsRF7+DT6lHEaWgkv/+6v5bRrvI0jEvhKWCV3k8H/mpafOLa
eS9LbK2ffAKBt6Xsp4PPm/4cNCn87SXM739/UbmeFH+qVhX8U45WNghUR6534YcTHO22ZkgBhW3b
IKmu8gAkVtqK4WIOMElPDVv7GCLrgOIa0o0u6UZZvt7GpG38zWjsL77+KkUFcUTjjznNegb84YNY
WJ2Qf8R8EIPStcWYsQ/GcQAQiCrDiyX5rTOGy99/ffUXzxitBpvpgcvwkniU91fNnMEDNjG0W5W3
w9eSp8HZopoLgt2YAH86dBYCMFxkDV6oUk+gXcIgnl/iDuzKtmYZxSMHsbNEKbtEhxpnOfKzvO+v
A+bi0Dy9hp3dwXLfHfDIWZ+FatlbbDxby1wxG49TB7lNNpPjGKjrwIUrgrARiR+umcasiRaDGehx
+lPFNNDJQfnYJRGbDAbgPtdzqHcRvdn2iBilpdEpSKMlCB7qnum8UG1+f7t+PYcz+7WFpr/r4xt3
fjqH553lEciANr4oCvsbEnDO2apNIQH8/jrr3/npofQ4zcIPpOUkOFi+/1UsrgyvOCQ9spOIe9gR
2IullnuAFPehQ2lG7tjcJIRSEMz3+2v/xWvPW7hOoHgkHDv46TXkkC8o2q2eEo68Xc+JunMvkCc4
ubNcAmH0P/7+er/0cjjGgnHEcvJ9FKN+HsWooe1bQ0m67XP2gGVJrB1zGHkgHNbdZ5RnG6vxu8ei
8nykIhFB7HZj/bNu6PfFbk1X4NgS8OVxu76/4/iAde7WzbDNq7g4RbyJ16pRGaZ0WT71+RoU2Fuv
fUuZ4xQtsfWJFz0HXSSuHTDmF21hsnPaOOWLO7j+33Q45K8vKdBd1kUZ0GtS9LLef7jcUKslTT5i
NMzw8pbIFaMtMCeih9EzZ18SN+311k7T5Ta1JwntHDwtfgO4QgPMxWRkoKMpnzcIoX22MS/u/2iq
vGop8y0HKnggoDu2YsZlRFM37/+mJ/AXnQp6detHZyAkYBf/tMrUk6yKfILqgnuXcBdf4fqeCxaZ
vpLdV+HVj8RuY2+KZdac6T+LL5TxpB8zHPk4CFiAf7OzctFf3jD6lSyyGDQce/3539/SLuaJLIlE
gwdMhX4xCASNp2mkV6h9UrcYwicBGngbAwnmclzMVZPV/hbSd/qhEAoTx+jL4T4oDTk1YySYrFDU
aX9D9/Y7WlXGb66t42IX5B2gxiD2m5lWkD0ANA/KmSaIZcVfx05jYgM1C7fV7m1YrZGq8te6QeV2
sRAwCH/D9axTL/i5NoO0gEMMwxw+9oXEyzESVPcUUvW8EOgwKfgjvfrGPAd1lzM6t0jasFesuBds
U0Anpl28OF28dUI/yNB+8byd0AXL5FJHhX7OEZOg+A5V8zlm1PwIs7GAd1cONaky4IGOeHFsDv1d
h2XJYQpnXSqTkunhRj3yV62JoMtR2n1L2rQm1zbhWLgZOV+6O0cRg4e3SWgoApxS/KFZXtBnpgiK
MYMYRAiBsMgRdgmzKEZrwLKdY93CZJyQTc9Z2BzcEhIZ9A4T7vOorz/2AQEOu971KrUtOoY327IN
8j/ItYsoK12TY81wB3n0vTb7Br0qdFCDDs6ho5NAVQpoDBor1662SUrGxBYtZHcbLDRIScgb8ytO
MxiNalFV7W7KMPdsWC2ra5oWLmGOxsqszRjEJvjH66/mBfC1R5Pb19r76V1ZIqKh9ASWVduxPBJB
Ne4jJ/W3VbBazNJg/JuX89f1XjuoCxx6t44t/mzn/VB3iKExC6TOjuikYLnh8atR5JXT/+XuvHYb
Sbcs/SoHfR8H4Q0wPRe0ohwlZSql1E0gjTK89/H0/f2q03XIIIcx6rmbQqEShQS44/fbrL2Wu69x
vgLQ70MgzQzx9BmlxAUSytQo7pjmlHTeaiC9tPJa3ErgsP3apuCOPwH3xuWn5cy9qUN9zkFXBJrh
4149GJrSZFVV6jjQ1lAFD/hcIbx5BK2eUkqvTUKqxiCO2PEktGstkcKHy+aPK2ziUiENwLNGgpZL
g9j2+I6RZdcf5RaMQdvX9qZpaBpRGqSME1nOXi+bOrOIEJ05lAgIGFRDm7wQMu35MR4yI7XG4Yvf
eOg+Z7DRrrkCYIn1o+rb5w3SMS8WjzoMGJTjseEJyVKZCcYrcMQbm8w/OnNm8rWwTJCxZhfO2FPF
hXzsEtHLZqoUXCiA4P9MXKIsHcyKuJAiZZLiJqQ07Lx3tgFHVgebhlJBJb+Numb4mtMbCnC+cPRv
EhSKtOsiQxEuzSj0c5jfzebeJztNC3bo6ehfGH3zFNaSEa7kHAawxZCBv1p1XqXM5evP7EbDEcVd
HDUB+ZpMWdL4lTJo5MY80tnXZdNHUCsGpDIKg45+y/C8675DWRGacA2+CDC8M8fhNMLAp9SBdxjC
3cLtOl4zj5Rgk0KmtATxBT+ZnWjbXh7yP7UbmWRAvB6GOPAGlzfKmbOOI6sCmwQsYqhTlzl3YOWp
ShieezoN0MyJyBb64Xj3eSvAiahCctSFFzcZWgZkBhh3vTTpc38siVVpvLHym8tWxK9M9qCp6wBD
6fMhLJ5u+pIQvJErt4VvwM42ykfTc6iRsUFaapGnaLlftnfmArGIzkB5WoC+2DXHo6LpSza60iZ5
oqbGjQM1wwskYclGgfJlLuRQznhElqNZFhVGjRdIndxWXBkWOS8gkmSX3sj5lzfgjalW8P7vgrwG
g07z6wOJeiobdQG5QOCr9y36QJtINumK8FqU7GYm4ExsACLD5GLDyQKUZKjHM9COIukT9XQceZK7
R+Agv7LR+ftWK/nQLE25M9d27iaIgIdB+J0NLiTDoPC7vA7n/FeiA0pthH2AYaxJ3JfWnubDN4O3
2BS6BRGRrj5XUaJ+KZCbQBrIamowpJYOMlyGj+3dLlsHWtfAV36RolEBuEW27c3U/84cZ5uCsCKq
fypzNJmbqq3sBPUZAByS+yPVvWGnVaZ2Lbf9uHYC3LUOxMLMTJwGpgIpQlGP/Crxmi420cGLaseS
HfeeT6tCOoY7z/XilaLD4ELuvlhavHPrkQ6VWx9So1+X1+DMaB2Fx03TyBDxBZPb0wMZW4YORAYd
emMPPqXRvaQOycIjsrkajLL+ib+Y/bhsVD21CkrQUhipLd7w6b2SBYkncpjcK2ZWwgZlNGp9j89G
f2yF70AnMdLRI/hph9KaS94BLV2ZPp9bGu3rF9p3QpzXXPfT5SD7KvzXHnI8oK+amB64KO1C0s25
cg9obHhsIlt/92uDu1lTXOIkz+iNzUhLNmoRZFPMrd8FKoR/XjXcJaNbzfgQp7cN8AQcFhkYC2d9
GhJJMZy6mU1uF0ENiAN1eKBwGisaboJsd3leT0x9ZDVBGqqOBWZVYF0Pt1HkhvBLZfa4TNT661hI
/RaSSWOZ+77x2Q2Lh4InJrIW1Lbs6SEJQL8nSkfkScUlWHVK4e7oUk2XsqRABFQpLg3pefWkqWm1
uTzG0wuVzWorAstFy4DONxwPEok0zXCRNF06AOAeCnCmX0vbzK7GYTQf4hTonjRSb6XGpd1XYZU9
KnSVLJras+BGKKr7KhM3x+WPOnmNTT6KsgbHF9wAwL7jb5KdRIP3UxmX9Je6d77dmDeGF2nXl62o
H1nTo5eSwAUsswATW5Rm9MnLZUSNmhSZCjNPBlhvEyCYhYyZhVja2qKG/lpbcfYq94aAUxk91O1u
iibNNtUydBcGInBIHKklx9C18R4vaDsu35w+sn9mcNooaz9FCu1OJR+crrtIlr9IUtHuE6iSC1qC
5NBb4PkV48pVadgjipfp6lWglfV3eleo8PFlXg1JIRhkioFEgv4aWcmi3ChtY9/BfO2iomJBYrOQ
I5/4ftADGaWhriTnGY0VsTu8G98rRQGvqSYlMCTdSpCQMBtyAvDv5tbXzI8hMC99eIGvvUKIE3Rl
U7WC2VGudl1kQmxsokM0QOciuVRTuealVY7ASXXVULu2nhJ7gNt+9NgQf7SiM56dom9/G3Y2pld+
koT09llaDkAQ5n8en6BHCph8KLXMEjAxrVttixIBRGBvFPkgN24lL6kXSdNTLaEFr4AnDeoO6IES
F5SyJXnvhuXBTl7J0OlQPy/0X0Ghq9liqIvme5S5+h9QAerN2KvAPKUyyp21Cc95CgFQnN5Rm1PC
6zGM6Aw3AU2BvNG8+gs1WXgVZIJXElTDBycVuJRmIZtDrIHvrAj6rMDEH+87jS7/Ss/LL6lBIz00
aiCGV0Zbgz/t6nT8luap/GxXfvGdYjsM93DkwbtJvQ16BdChhbtqqi7fw9Pa/aLHsZfpfC+Ht3p0
BYFKkSfPUlPASu8jdI5qihlpMLIRqCZ0lqjofPttBztKBzIXat1RiaCzUr30SgY3VF6RkoYKLSpy
iPL0UIYzz5J6yLWBdAMaKaKhz3Cpa/UPXetltXRLGPsI/LjcoDeTbLr5ZQXNpBSJ64XTqdkdYDq4
nGiWpxSdJFHnLf0kFbk7hD7zXVHnsA4DPOsG4D1No69cP5UhBnE9S9vC79//zKnDa7eQ+jkbGZUT
RI6HsgghfTbhjA4DvXwtud8eMtO30Qj2i+YOnFD6EvrQYjUgKLJ1Ffdus2poDKWpVS2dJwcm6a9I
EyOiguiO+1Om0PuzGtuOdlPwwa8JbpqJdJEyAngHFEpqNqBdEQmNwhAspRApLyCSlValQhYGhKik
PmsGxfCyHItfxDUNSumaBqFRQhP+yqft9BdetNDIbuFFTfWR9E9t6ExMW9ETR2usZRcbnzo9SzxI
WQy7CVXuhWMDY4ZSkhO58JPC+W1kZvEaj6LPs/Y1HbSRquQ3Cn3r70PXelwFpt9ynivTj2BMoVd9
gVgvHc/4+9CyaeTBodiyjVbewJ1oBDcxfuc9UY2LHIOUqeqSeMBTZ16nU2Af9yTSbbRd2OQiT8Lo
ispFS41ZXtLFb6UbT02t59S0yZWF5HdvqDyG0HCaff/EGXOfCorcO/iigscu9aLmRuCwTJjUlPKF
DByiQ5fv8TPPNHEqfVp8neLwmh2/FnhacUrjAlIRSaj9rAEIQJOfVt+zzJ9xtE7fJZEuQfjOoeNO
h2D62FJQ0y0adEQ6OtSnaK3odH1I+Tj3JJ+4r2TV6KNxSKyBUgUzd2ymdt0MkBFMDmXTUdkvOTdv
sYIehO9K9jWHqnpQY7u9yfV82MZ+VnwHEyMEtmObhm9RE4GN56ofQHepYMW2gB2+Q4wiPWfsx3Jm
9k+DH74WVxe8MSTwogJw/LXgW7IYGhV4JyjEI5QF2B5/0w7fyfWY+walzW3WDPaS5K135wd9RhO9
3nw25uUjyJNTGsSJUahBHH+EgQIbbya1Bype0rYbIJa0i/67ZtT6fdvkykxQcxJiC3OEvFS7FRZq
Oua+pbZlW1TYWr/V7j05SX72+hjRmizakpzAndkSJ0kZ7BFfmw7xnUW/zqQOEPHISJA80YckoVNg
R0mOXm2SDneI63lr10HQHdpg+6kiMbwuIdKMZlb5JMIQH0DWDgApHaIkSY7nF92koUOotydwtLJV
0CQW1Mij9cMIw/c2TLrX3teNl8+ea2zilZFW0FVwT5NBy1LsI1Sd9Ut6LEMS2kG+6wHsgCD1rJkb
zjizoApsVTbFPUI31RJ3zEHE6DqD5OuUQJYkMoJgGQAr6hdNqUP+1zlWAxNGW30n5RB7Wz00yD2j
UhDcjq7L085tpz+hStS8BFKofqnhKa8XdIqMDd37ufJsSopbwIBj3Atu8keZsleyKOQ+juG57iA+
lcZc/gnNhx4sTXCg25gE4nOaO/4PmGs9wHNEyDddmzp3Y9Da/kbVW0G+W4fJA0z+Q7swEe2zVrlS
jNvecOJgFcbQNK+LMkx/DJbiB+tE0vKfBpTccCf1nU6opoNdqiWa9xcBJJUqyj8SROyW5rV/yKgj
Y6FWNIkv6w6dyDt66/visU186nKQ/gbZxtaAQy0LGgHnEgbnloJdZhLQqizGNCChoF2bhlYQC/Ux
JJOmetsnjE5qO0ByYG/Sma19xh53BulaQjygDR/Yg4Olp4M6QDALBV9wrzWwdCTjgcxZMDSgrROv
2NjyzDOinL5YtO+AVbEZoAOty+S2ot/KkBTOE2XccbzvuccXXq5l92CYqh9Z7QOFzyplRekzvC3D
HvQf0TTNRuZr7sjDFYhCe92G6ESFMCCXM3fb2Y/jfaMpmTjbnnbhSkWHEohOUFTQnvyi+dTgwrq1
SF6Z5jgTYZ+5VkBGc7apuQLemXYM1E3S+ZJmYcuBAScoiuIWlUj5BiQwWkNwzG1dBJ1nBqieW3Fi
bA0kCc+rZU8uliYL/UAyGGHrO7QywZhiujdpZPr6JtdV6EabCgWcjYXE+QvSnLQ9wmUqL5QanOrK
h1wEXvWUBgoYS0hlLUoPcuLcdrUYeElYvACeq79AZ6+PyxLa6n4zJoW95zd1a01Krlm3iN0hUYFs
9B/g2yBPGqmt7Zkr7TQbKHw2VYFzCOdQYymPr7SWg9sjRIKUptmU3wJyURvy0gjx5UrqrD0XdTjQ
XNLSQ+Rt6ccayeFIqnVaYszqtiyc8urydX7GeeJ7bLq7Cblpq594NaWSuw4Ad/BzaR4FeLFUnRYU
xLyZsJ5m4kn+m1Be1fEHqWXRpzwtTSIfCWtW1XVL2RuCq0aRM8j6wTE/Dlbawd6TAq+lphf6P0Zy
PzArm30H72mTeD+QVNEzRFU1fwdrlIF4U2YmTzK+hXVd6LjfxOQV8ryNNfSP5Iz6lyCWZCQCgg7O
Kr3yUe8ykCIE1UDp9AY17FGHnN3MfhP4Ku+R2lvE4rKRPtF6G95ag+M/RDFI74UpwQq8sRH/UXCq
3eJFGXNAFJGlIHBFUd/8E7tFjB4w6iEcDTU05sqdH6nzo2wIeEsKrLzx5PJ1uryPN4xXWzZUlTnk
0r4Db70p0c8qja7WUaEeWzChlvJCWk59ggLEqVeCXjC5RkTQ/BPGKuxqrZ56j7gelb6BZDVrbiW3
T36kA13MiN5a5Ckcvr5ZW1XhZF8sK0SjlRc1KP9CyXyKFOT/z5Z+cVP9n1v6N++/38sf9fvvf3yp
+aP6R/bnHx/zkL5XAU/UO9wi9bD7/Z//IX7nX53+pvZPWSMHLPA68IEIx+cvGhGivX/idoluf4FE
VW2O2X+ziMj/BIaIz08YROAFGvrvTn+Fv6HQChqM3nz69Em5/e//ddRNWU3+/x9pk8AAm9bVf/7H
8fNANEdN28Sth96L3k9+93hHBlqY0fScQmlToYpn12sPNANIm0UMm7vnfD2YrYe/dvqhteML6l/W
aB2G9MDm7phm0cdggCgzRNI5k9qrstHWujyD3zqxQBDNswpwzSSGpDx3PJ4eFuG8SRP9TsOxI5HS
JUuBnZ25+U9mDWklhzVVKJ8Cip3GwwgLSaC70HLLaS8ATEX1uSiRs+oAWiGgBZLELhR9Bhc6Qagy
e+BB+Q/PqbBMav54bEAsYSeznequshqYPt30T24NMYRwjo2MQzeQbNG9neEjszeM6Nstch9wdNqS
Zbu8jOpx+PyvLwEkosmaacNTMZllHn4k66DOu6sBq25oZUADTiuVV4k34Mrtam/txKpO845G4hLt
JwpjqbumUIUrILfKrofof03eL7qxkOchAaNq6xRZsyuvb1+zFNh7k3UVVKeNvVUSo6Xtx9Rh7FZK
98mVfBqmdB80R5z0yiPiY+7MJprg7P57fAaVPtHLqE/TA2MjgVqt1erORmpcoySxhB4I2QGvpnmJ
/OojmteoWDdAkQ02w1JuC3dPnh9+JzUY1pY6fHXRznstC314cGl7WZm9CeND1ta7uLPN7eX1OPa2
xOcCzIa/lG1PioCI7nhjEKXytOLv3yk0JUIi0FibHh9hWWqdAzEZ2c3P2iNw0FChpfUWpMnUzxgL
miJGSQvoLHwrQjSB6cHz9VUKW9tlQxMeCjGyY0uTzEcnD1bfm1jSryVtiQDr0lxmS3/jrGlfWLgL
sFjlNa1/y9+XDZ/OKE4Up004zPxriWvmIGLJZcn0wF0Ed6g3WaN/G6QQK9vDzaDPJXc0bvIDLMFf
Q3QotIvMIneWORmiSixSRoOK9NjG3AZP4Vdnn94ivodIwSskcAt5m972e3VrbfJN9ey9O3fO431+
n+3UPQpXtO0bfzrKCftgdXkKxKb5t69y+l2TTQXXXhoU0Rjcad3NoMBMn5rQadRbtxs3MC2TbbWX
of8p+AZGidcIPR1AIoQsYPGP512HR1N1G6jwEKr4gwzt1iA6mdlUJ2v7YcPSwFTLnJspGktp4I5O
tbi/M0FZKiTkDSS/Wv2hj94vz+DphT2xJJb+YBfBIhW6ZokleMZX2bVxFa5+GctyWe3zmQfpZLGw
REZTtD6bwFhPHMshkWPTxVJIs53mdpsOmU9l+NGOLwH9xjGHtLD2l4d38gh82PxoGqC8Sc/E8eh0
eKFdAo0e+ROIBFVwpOCyLf/Odr5UtKUbxcytPGdPrOvBbI5SrTmtgj3fdRcopN8hb7LxlD9mjRgJ
eEw1mjF44kuIAWoAiXCQVPHHsUFZbS2QvFl/p3R+v+vYu0srtseZ7XiydOTTyW8KSgliKdCQx1a8
GAZ76FCKe4smYR+C1yKw6S3RlpDLI6TsocHh73oaMz65eh9m8f7w+wDTWZO9OcYkw/qwKO7pLXqU
oRemGZlaZ7VGue3NQdjdq+d4zs6MlKhUFnx5Gpx15sRkYUmK7oqRFqmyzmAIIGexqQxrMxLfuWry
2BgoaDu7ywM9Oe4Cx8/rbOM3cTCmCRDw8k7d5eZwH+juatCHtVtuhWIGPTy/LluaFLtpBKFwQfFC
wwWlCf/kXbTRKtFpMtbu9Dtpr19399G1Saz3FWErxV8q23wN5yzkbjId1zPLOfVI/zItjCokzSm4
H++iPtMGFXke7W7szaWJL2hQFx4CXchhLEosXh7qWXNChh7KBygHpq6o03YBBM+SdufZMiKTD+BJ
tnE33KAFFqkFkdLfMdb/RdTwMbYDY5MX0gzIMgX5h7EbW3pT3KfP/r6Oiyf+EaBBe+rOqCCQtUA2
pbuiQ0OmyUYqm4Nkz5xzcR0evqdgC2gyIO8N5kIVTTXHK6QrJS3PSebdow+JYntRvWWoS14hMqht
Pj0erOCEE0AKEP3kEc3I2CB9Mwb3dRUGdz7ttavW17qZLTA9V6SPwfwCqSYqwVGaYhI9ZRjJsQ7p
nvSiSY2M9uaxzZWfgd87W7QiZ7g1prf/R7ZadLXi3upQJU48Mp3mPASnnHIf9s4KqoB9h3qHPCir
oVK/dOg2Nu3McT4zQELVj+UiV4uHdrxgKMSMRVi01R6CK3iRlG5neMgXJp51U7TWzB482R0k4/Ez
SQ9plJ+oSx4bo+8p9Xr0pvY117GuURwIdes6cYyZKt70TWMa8XgoteO6gzz+SNwePKJulKdxoFXV
vomzm6C5gVxpJhiZszB5zwbaBKMebvB9Ydmoz+zRt5zZeWfmyqH5jm2sKtT4p/jpPGsttfXqam/h
vEnytVrtJHB4lw/RBLXFZS5m6t9WprRTiVKNrhNhRX/O9+Tmx5cIFT1QcI/BrzBaxO+di8zMzNBO
7tWJUZF4PVge6jFDlmQYhUKDSomkrF1thRqiMfdenDlOnF2QqJRj+M/0VaRMRVe32G+0hhOcZg/U
ZDq4C/1Fl5ZrqVaQtmt/X57S6fsvZtQCDcZ1jdehTstOUCbGKHiP5d6GswK0zz3ykZUGW8eCbqOq
mbkFT4J4YQ4wBWBRqqoUkifuhjm6Q+TQFscCGlf5gwc3+ka7GW+iO29Li8BOu3auxzfpN7Qk+Xv2
cnms507BofHJ5UEfTVeOLcblRF1q2UNklTMb9NwK2hppRW5h3vyTHJQLKVibYIH3BHW1dB0l+krz
aFamE+veHdK3LA1mLuEzh8IQV5Qgx3N0UmCT/UlSz1ZbTer2vULxbGwfgErfolm/UjLUElQ6lCJ9
U0ZvvQwXCx1RXUefcDrj0Z2ef/rDqQjw7vCO4oEcHxKpTNvBKoNxryjp0gIbV/c7w5nZrOeGSnJV
FhVr3ANSo8dWipJyOFM/7BVYw6F2UJBMXKi/7Nf+HiKdn+238jmdKxCcPjmM7MDmZNdUMNynbofC
kJJC+Zlu6C5GBq/l+D9c3p6T0pW43Wh4VEmu4Kmyeaa9tsUYkNXMFeRAuWgobxeLxF6pv603oFxp
sqputWdwDpeNnp6JY5tiXQ8uNxdwnRfJw7j30fiV+5ccQcfLFj7i3CMnazIsMcEHJjTksf1Yl8e9
tqGT/aa46xdoQi+JF2+knbQKdsgebgf0WiGW35Xb5I+/db6iqXj5M+YGOnkCqyr3CBL6ce/4wDL7
K8vMZ0LTCR79X+snUiRUIPFYp2icEcGJRuurcQ83BoKD2+yb/7std7DE2+Wi28Zf7C/3ylp6lH+5
wIsfpcfwvvwWfS1WYDUX7s0cOOgk1fGxn6gvg6GhK4Ja6PHEj6IYVxiJvI++kXWAgTFfU1trvmjS
wvo+F9KdPZuUl/+2NlnmKAcubsnC2h+QsNrOQN25QsxrQQM+bzOFu+EqCzbuTCAyQRX8a9YP7E4W
VvNtvdE67CZ/gidj42/0FYikB+sGcsNbRK+LhfzSzxzV03ueU+M4APFxfQUJx/HMQlLrD4iDyHv5
j27dRu1Vsou1LzzW2oyhk2SrWEOHq51pBap+Qt/XFEbGq2UO+/613gQ/rK/jL+cmewITGtzIz3Qq
w9tSstngVnxtrj5/ZKgJKZRtSINAn3c8SgOmWicY3GE/quaih5B8nPMaz/gDYnj/NjFZPEuPc0se
udDla2PVrvrN8Ce/TW+hu7pOd+FO30ZXhb7W7tOQNqfFXOvQuTvh0LpY5oObaehAWiWlP+7jMZYW
COtsiiaeo3c/awQWa+G2kvWYEgHa8E4qadmMe0nnOHQRxBgzfs25txfayb8tTIYhJW0h5TH3TlV+
G4PoBmqpqyKZo1g98w6SKaLVDe+GJNwH/uBgsgJUvepBXONIKDrDpuleIBZR5qoLYsEnjwU0kbQw
URWhQXTKazPaRZiFg0uvs6ffD96mQcHRrx+HEZ1JfebtO/V9hbcEEIZ6Ibifadxlj+GApGRq3Ksh
oi6t/9w7Ozm4cVzQ5gkkX7C/jVDwXz5UZ+5JekyRosCJoVxJgfd40xVDVJdh0TT3sFdcAYTaDQ7S
9bb0B5KwwarXglsmTtNNW/5EA3AFYoFIp91c/orTxaSMBlREIIjhs/m4VA8W0/S13C6htrsPEJm7
UQcL/UW5WAZF9bWypbmyxalnQ4M3ND6UEkC28T5OXNScFmep61Vv7xKKLvpaX2eSt6vjdGfH7tYn
X0VvxJus+jvbe2rLZp07cy2UJ4eE4pECh7RIVnzU94+n3W1DSqKe7iB0bnMG9ZzKiVGgHRl5wUxR
+KwpBxJi8TgRDk9WWEuLvgtw1u9dYzTQ5w07oO3IeYZZFX12CxNpk1GyFJTZCRunNYa4r+Wg8eRh
343jQqYS1PvvQf8MHd2tDGt5qez9eqbEcHJqhEkR57OcokI2ubL1QlNLwATDvqLNguzwVe8oK9TZ
HsigLAe13g3ViLDxHE2JmLSji0Fk/ekhFm2GHNip65+h9Rr3TlfuWxWC50FqW1TUkfLsfQRJBMlW
AD/crjWHbOaonNm8WCbtgEIM8RUk4Mc7h4pX4dlxUWE52maBdWUghC0phOWe4f+ksLP2QnnTeis2
3rZFb3Ah+ocun9czo2dOeT4gtyay/GBMOTivcYVIlm8V5T5C1bsFCKLDh1Y5+ZKacvUbqliP6ypX
HgCKzmUlJgAp9jBNlhAkmMDcaT8myjwev9H6chNB87gvDSmgP8aU4m0GBfzegNjzTmnU4cZyEOUd
yiFZ5g0NN109KivGUa6LPKXNLETKLoArbizRMJfcFtZNxYSHH77M5Uiv/S4qTUgMc6TVL0/bydsr
Pl1ccYhmUFCZRlQuLXx+GbvlPuhQeuySMFj1kunMnIhJL8BfM0TijrCXIgNWJjOkF/nYpw4ZojB0
cJPof16bRvMaRaFygyp3sNJHlO3TGNXrULPXoV0Wn6zRijWi35gmfvBM/DHZo/C/uH5CW+rebPNm
N5Zxuuk7O56ZztOjT0JUHAKaI0WicjpOB9gCgM9qX1WmvpZhzf3RuegdmsPQfYliCHsgLwquELjr
7lEBnKOyPncIOIdgc7l2RFHgeCOWtDoAnTWrfRfq+tZMC5DAWavRi+bvlBy9d7OlWUnSpWF5eRuJ
H57cPVzngowI04Ja7NiwDaLPd6POvI9qKjiNoxVbtYLO3GXfLyUQyVdl5Pz6pE0AwrT80oLLg0mf
7GSuE6paim95GqfupyTdBdANK7K8UuJvHc1Vl22dPFgTW5Px9V0Ka2/uqnsnQEHC1m+csbpBMWPG
zMk0fpgRlUYonxAwmWzSbPRspYl0da8bC/MdPKeFpNtd8/I/Gcy/rUx2CXrUdS3DZrxvi/4qQ/45
aK99b5zJ2Z/sRcaCQgOYW+4WkUI93hLERpErjzBqdiVkyleDdt2jhlevleyhniPEEvNytP1IWtJw
Q8hJo5HO63dsS6pRC46tnhG9JpDugbf+5mm7y7N2crSFDRjAKMgCDgcWeWwDSUOnqpm4va87UGFV
0XNUj2iSWuiZ0DCpIBxYDSq0y97qsuHT5/XY8hReQnKoUUaox4iP6EpssuAKP2kpjb/KJHjK0His
RrQ8TWldj29OI6+GcK4jWszfyfxCIQDihzb0E4+G1x3xcIDKe8eKN/Tarn3nZejCdZM8wi0xcwhO
/X8xXnFLAxfE/5/GgyXOqeUHhbKPe2XVQfybw7NV+eqqq8Nvev/qxuqrn30xunzVSdFibMrdkMWb
y7N+bkvhwAniN1oeQLQeL3eaKBmUOyrs86OQyXnTkgCWr99IGM1cnef2FTgNPCguLPoq1GNDY+TY
YYmi7F77Erabpnwrgpvsd0y3pL4H4vP5UQGXpaOFpxAM/WRUgaygUhUp2j5t7SeLhoquj+7qMnkt
I2vmvJy5MsFo/NvU5EyixNUHTq9q1GrUJ89UN03d3/T9HP/Xua0pghaAyngyzOHx9KGl1OihMnIz
h3q09ELn1W0bZO/05psWdVeFGcxBX05TMsSmeHk0EECswdMjbr4DVzNHdj2IlKLey0Fiv8aDAqld
mYzXmuoPSy9Jyh3X4XssR9baivQMOjJaO/z21sgNJEtlnio3SFZjFhR3Qzz6d3lU/YL9PtgGRtW+
XF7w0+SfLYIsVE3o9xDwx8mKG1GnKm4d17ySrYbOR/q9cOocetHWWHolV7KOK3rTqg6kkHItr2Mr
b9eQDzQw4qAe3vgwdCYNHB6oCM9R9J6uHaRtRGfQodA6CHDxeCJLnocOZkW8pdZ2YAMOb8MSRGYL
HctaMyEJdsN8Jhz8AMEeX2Xks6jlgTgFTEqYdGzT8dW6CwTwtXMH682zG1gMozr+MnSN5C3IxHdv
faI5Gb2ySQKLPSyA0BZLUGs11G++9IUd3NuwTlYL2PrhUx98N3yGg116ywuZ/ndJscAGS4MTvGkB
vRqLjk2CWKyrqo+hXyO1BpPKeN2FtfGo56rgJ/biyl44auyHS9mJ3K+2Hkn8MEQFKQheo7pPpZx0
pqIE0Xey5xDGR7Zkvemh2j1GyhDRM5433c+hMqnstkmYfEVoREi1xWb7DfBI8rPrmhIm8CLx9n1H
OeOTtwolWQAVPMCQckGmZk+8Izn3KpAjZrHn6l55/XpQPbi/a+gmt5d38/ROmRqaHPZOkrtKKzAE
bT9NiqBp471oyLxsRXzu4RaZWplskZQ8T9amWDFkMLTIZmRVNvOmi584NEGCgNwdbxysWHCMTFOF
yO0odaqE7T5OwnvoUdE1dcIFLNHmMonIrn1uQJRaQTpyymiDRp1x2sQapkDY8rht94FPZmeQc1ia
bTD/l62cPGSkV0mwEF9ZYKxp3T8+Wa1p9jB8BoA0/HZdVp2/aGvrCSWGTWZpi6FFINCxYRIKok/u
CuIsDJvCL6G0ehL62/Dj1FmREFzqsAnQB2rBtN7aM8Ob7r0PK1TnSW8wnTyfx8MjngPEpqUkOaR2
pTZ7tCAWkB99cu9NrUx2eIiCOuJkGWFqGKfrxHFfqD10m8srNeFt4D0QMyZCRMZDCDXNIUO20Mm+
HRIn1vDLhNa+yMZFXb9Tx4UhJl+jk3iVQzDfBaPPizUgYdP3/E13lSNZc/ljTrcNvg/VY8pvfBfl
ouN5HZBnyHr0lx56CXoMx7yOUO4YIyBSKqSehr4p6sdKdWaOxMnTQwMMul7Q/NARALuSemxVHxx9
oHQUPMDxajiboL82xqWn75KXy6Ob3iWwFAFVIZFMEUwkeCfrqSeQmKipFDzESi1t5NGkNA7F28wc
nuRXiLAIf4TuKTlcAXA8Ho5nxlYQeyovqeb0Cz1SFVA+3bBpFX0hd5a85N1Cey6pflQDEUuQIWby
uYHyBR+FDzw+mQyYPhlo2gVFk6ZKvW+he1tmQwLBTZ3MMW9Np3NqZXLHKFIEvjmT633veOhCAfCn
02Ku5nbOiCCLEHNKzljo1R76d32HPgLKzuVe80yeTQQj82dpVOSZUyi+9fANEGPhsTSoG0A7w6E8
NmPh9NhZ8HEI4U5B3b1cJb5UroSO66aoimL9yRXCxYJbFZeH9ldR1Tm2p+UQFKSaUuw9s+Vq/lMY
z5cNiCU+GtCHAdDKbATu4+lJxjc3M7k1in1seQsnwI+hROR/+38zMtnpfZmyAxSMBGm3pKm6G78U
VvnZzTwZyWRp0sgo4VvDA1Cytw4YZTAOi8vDmN56+BiCg/DvudKOFyMpfDPvfa3YZ8Wy3yXVQueg
hlSpEYZad3PFrLmVETv+IGLJYKOA+IFJS7SvCuJRWXdDAmNm0qZX6nRI4iMOjCi5NqShWP78F+MZ
d4UOkTsR+oyZk9M5mbnJFWAnbVPTklTsh/anBuAwmAsR5iZLjPNgHBocH0ip6cXeJpcvJQ+W8VWx
/1xe/jkbk7MYx1IShDE2vAE8sP1DS74ZzUzGe86G2IIH4wgyc7TGli0WQjDaKECz4pd4thw9sxxT
wGk3wv2XO4yktYOlrvuLAraSy5N1clEer/gUvoeyh1bkhVrskSm8KqyOtoR9p+ZrLf952dDZHczr
qdJOT4/oFOqJsp0P+JFjT2ixtqnVGN2bNWhry3lyjZmSyNnVObAl/v5gdewgca0U1q99UzrQBtwq
7bOZ+KvLA5ozMjkrJdxAcaeKe6zNF7F2JUMcp/xPwj9BDfD3tE0OTN1FTll9WFH9ZW6gnCipC0wv
m/TzWxoAJeUNEpEUy6c84aaklk4lyVz+iHTpOTx8kJCk/YyVM3czySTQRAS0kAxNOxGKpgrdvKyK
vQbjGkBDlKwhzFIWnUZVdYmM0acXCXN45GDiSEqclOAKzaUe37G9i+8jqatIixb0wl42cpJU/Qhq
D6xM91tvxDHJoGJfJGsRudznD9FjiEZ1Dnndovg13vmP6lzgeWb/4QkCocCTEsoZk50R1YEqqX7D
ejlwZLrdu9m0Kz1OZ5g9zpo5yD9MnmvLJkNOJQLHI/wBG+cilu6j5vflCTxzCR3lOCYPtqorUW1I
2BCy0bL+WCrPVR1sR7juLhs6v1IHo5lMGoI8XVtXXHcd5AYq5bzFaPd3Zae+ZrG30jKbKl6zpSD9
hHbEMnbC6xZOxRbFlMsfMjfiyRtlZRFp1U7cUGG9Kmx1pdV0sMvq1s7TGVMnAek05TJ5qxQ7yhRa
VIp95S8N5DrcRf21erKuomc3XmrJijpYliyzDQRZlwd55vk6XNYTAjVFiuGuxLASxqs6dhft8HjZ
wmlsdpwdm5ID9k1KykRkxyA8cF6bcaH8jGDurOk5WzneJpnjyZ9ZtylnsKcoGfQxDElDizAa7tQA
oqYoRQvrf3Rz/XunOpMzERgRt2eApUBFUSW4LqIWubpvl+dv5nA7YgUPHsokgZqw+lihtL8ymhvN
r3YoYVw2cublP9oGk9vRlSpVzzTWSE66rdIik2l6a7XpFlJ0j0zL9rK1sw/MwbyJFTwYkpKX0EyJ
efsv9r5kOXIcy/Zfas8yTiCJRW84+Owu1yzFhqaQFCABkOBMAl/fx7PqdUV6pIUsX297kYvIzBBE
Eri4wxkmSAYtAjLcat0YlVL/MYQoAaQSARv6qqb5altchZXJ/L9FgWNHWLkp5ke4LJr+C7LFJSpc
FYF4k5iZgdiN5tL1vAGCx3U9DkjPh1qtBLFjtKLjACDnkDYr9OlOo3n+/dv86xUhMIQ6Gv9c73eF
OR0cxQ3uTxjg5pwfmlonNaSpYdx1JyhN2uErsNEvwPF/xav/rHm18wdW0jkoUEvXvpXM3svShWnk
TYmZy5VSEF5wtw7NvH7n/W0S68UNBsjEwL1IuqO1dHXZca5g8eFZ5DSHfjz3Y+xh0qX9NLI/7ML5
IoH8ZadeLXb1nBNjTlRLFpzs4Xvo5lBujmJArWK0AU8sB+Oii9Jw6La//6K/hsyrZa/PfAkrAi/H
suOPSMfST4IoETqdu3RhL/Sz+Lvn8bIc8DpgzDiXls9VC9K2Im82LpajDCYsGYQsNWyQFSbLad4n
4VfCgn/5Un9a7qqFYVxSoSmI5WSXTg8ehx3janmrIY1fx8vnF6/y8sP+dB4vz3bB0wIsgzTyGmop
vMqLeqjGnhYsNsHIK9Ww+LWycsigDUxS9xhkv1/yEkh+t+Ll8X+KbrbU2hMKK7aa3rr1g2PKbGFT
2uVPBmbEv1/sl9vhz493PUK0aQ0F6x7vsgOzK+oyaPWlU1dv/nerXH0xCaX7vBN4JNWvGIfEKsZx
ynn//SK/xLGrR7k62DPQxl4V4FHKolq7A1yPa7rxuiWDu1UatF0cgYT4+yV/uRP+WPLiz4phABrH
V8c7gk0KZl05OUl4QcDiLiEiteSu+Iq49ddf6T/rXJ3nUsL22ZiInEq49JTeqbHXbvtFEfDVs1x+
h5+23QwrX6dXlJwG9SCrMfVCK45AmqrJ6vcv7ddk9eqtXX6Tn1Yyue2pHjOwk+hi+5a+D/e1HZcH
dyu/j+/zCwQxILA8fpWpfvUOr+7vmSyL3WG2far7rOjmWJgJqr+Pv3+2rxa57NGfHs1rHcYbgsvF
t2gGwdsVrz577ma/X+XX6/PqDV6FCMsGtIa62Hd9nU3+jdUk9C36QDUTPFt2OparoPkixP9+d7j2
VYhXPVDZSO/JqVVrj+5l+NCDRCC+woZ8tcxVoIAprF9Iho8EM+nEDS82ly/1krrwLf/9K/zLOwT8
j3+d3F/mVzaoVdzT+FAN3LfhFwF/dpC919AhseENoJLfr/bVY13FicG2bFgA4e0N/nse+Lum/Y6K
HprI3t/PN0iEFA6WcxdB6+sOXBVO1qz6BQFpTOA9U91BARbt9w86pRDQ/v1DXYLO1T0FqALY+GB3
YGx9Td7yNUDhHSa9J+plurHQhv3/OLJY4TL1w90LEcWrbU6B/PYsCytAtTZH/032K60gsxcK8tWl
+xcH9+elrlMYqwomvwBl6FQFPKnbjLtd4pU/fv/GvlrkandHkbTLFoiUk43kSMBIJOibBEbHX+zt
r5a5ughdDpSSN+FZwnBOfIwR7PJNTV/RXX7tswAEB1DUBXt0oQ1eN6cCaqp6aG1ycu6rU/4EYWno
ZDjffZh2YqgQdzB1HKBD+/cTlj+tehVhldG28hasqi5Ao4eBvATD9vef6a839n8e7GrbQfe3KRpl
wNqqnqryrfnqNv/i51/jUWe4WVRNo7ENOPxhgSAA3OCLs/nXW+B/HuHa19u0Czwr4L1yCtxXSR+C
YGPr8osvcf0YsJkEahBAU+AggFkJLr/DT3edaO18KFk7nntuZApi36e12F9xAv8YFv8cZS5H/4IR
hG4bIIO/wEYigPscCTdGWM/V9pJGS259i2Cw9iK0GV8L6JwCQBw4A2QsZIXeZeWPPUnUwuanYhzb
BEYucxWXswM0uJbu/M0JGgITTjkyiTIsp89w0Wl5sqC/rGEvawl4j1v9YIEg3w7vv99Z16n95WEA
znWhiY58EdIvf35ldPSagUEO/1y40jxMdTvFvGsrNB/DAm731faivvnFZ7pOi/9YE1ofuA8ukujX
N7cnx0q11BvOCNjTpzPDzwOg1TKuZ2hFksYzr8KeHhePfHGKrrcg1g0vkwbnYjcJiMhl+/y0PbAk
cVrbns+KOmJfVBxY5BEjACiOfVV//sVrvbxRbEIIKaJQu4qrWgL+OBsyn/MIIqFFPn1aI4XpsP0w
eOaYj9Ai//13vL7PL8/284JXEZYT6Oa2XjifMeoosllaD7QK5tjVYE71ff43qwyshoeCJGkAQDfk
t70/v0knagLO7GU+07xwUcd3/C7I5yclw/yj76avJEb+4uGAtIEJOnDb+HbXEiO4PdxAsno+kxAi
Pp4eh5RBsw1WwCJPYZMRfZFa/pLNgvEG1BtApQCgYZJzjQxjhPQNlPe9swx/lB67I5DbFI2/gbNX
bHI3XUi0d+fqyNvm4POveue/nA8A3jCjguAH4CSQar4KY7SLCGyVQ+/saf5t8Xu21TaDN3E9PKFP
1MYQ94WfUvOVYNIvrAQ89Z/WvXyGn87HnAez1IuHp+bO86L9VUG8/Wy5oI82MEqF0wWQs12fb/ns
ALG6wHss+qqT8ksIv0icgDB+sUuA3Ok1pKWTkW2VJgzORNhRqjxSoyOmv5pi/eUq2DToLvpIS/94
Ez89qYOv210YZWfY2bTruvIkMjjQLX5/Jn9Bal90cDGgA3EToDE4SF+ixE/LhJHyRjVa5S20Y8dH
t4oijq8Y0huqFvi2wHgth4wsMMRLLOUQORi1evLF5L7eUtD091wPW9YrsTLMbmFlZvF/Rf//00//
xwUR+z/afunb8PZvTfTTW/X5X/9IzOd78Weh9Mtf+LdQevTPCBIwEGyCnBH8BTzsnn8Lpbv/hDwm
iLFwLb6wUi9SbP8WSieQQ0dWAAmUSwkHhjsOda/gsvpf//Cjf0JLAox7HC8UQWAS/h2hdASgSyz/
TwJyMYy6uAOBqIDNC8TjdWWgGcDikCSqk7JT0b2q+U2/GLrBXnwEMLjfokuHzIIDfNSVOUzgxvCt
FZ4ChL2DfoF9obx7YistytMu+m774raEzQ1bKpR/YZlAygoGB3ZZx1OjvBhGEUejSH0C+nkfVoh2
HRXoU+h6TXq1NXAK8icPtib9spddv2kKh8SGZpxwwIPVsWPqaNU8hr/mkZLqW1DZ72rON/7QwWiA
HsMeFrFNeFe44Mr4WSGfCvqplv1EnwZjb0i+Y/Ou5uXBiR5F68GZEuhVEC0TuwZpS6+hGh+3Hnmn
zXexwKaJHe0AGVPumKwqq/NAl9R2RRZxiHe3T3Kqt1osWTSu0I7e9wTdYF8n3NwbibkasAEinyHc
Amk1+9HABWWGB31Em3hpq41FH+YKBg4uueHdq6lhECphlqLb2MBsgxU7tqij9pMuKDHN/e6jMzs+
sapZ4zXOI2jE5XHxTu6wa22TDFGt4p58Wsx6QNHSp9rKU8fqHzr2BqQ5jPUSJu8hO5xIl28cmIto
x03rID/PhckIyFNRZ0NVsdkYm/lxBQrrUfV8bcTyzrtlXYHBEk8YGOplPoT2fFPoLmZetIrE9CG6
1SLeVCM8gCFh9COhtgQJBNddl6y51bWzoZOVeFAPHXiTsLkati7c6m8Zli0YAr+386Zz5z5xWmKy
pZNmPsthd/EYqqdppceLcn9Bi20xqsMkHCQJFktI3t0xWSahc85r2B6GXiq77gz04n0XiTFuiV73
HpjmDcefLF29LophzhToW6aivTdBYigso7iOzMoeDE0WGz4us33XE7xdI8SLt+ghcYlKfOP8cOxP
3xnC1FXTUfMnu6/W8IRO+hDyMdNzA7jQdmhEwtEitbmAmJZ2H3twD5DWxTPk0iodxtpsKXSpyFDv
Sx9J+dSrm0AfvWD8wcPl1AMFUXdwGhzUGnrRMRGvMOxKp3FOYYYMYUPAAOu9Lu67dk5bd0hH8qZH
+dgxumEcHYSxSok9oWBpgOGLDv0AURvPyQIABerio3DMynfk8+CO93lZb10JnKeJUsvrTvCEwoSW
3PZosjmN3Erf2szefNTKfqeSvBbawT54oWbTW02ag9lIwWPyYVWtuv1Up1B63DEFgGLkgiy02PFC
C1Qb/hlJ+SYS+W0+QZaKEXyWQQMINjsO9veYYtiBid80vIVu9047tSv++BowSywArSknBdkcH5ab
RbuDM/ZrYeXPFBC/2CLej57an6Ajwv8nmmgmocwEL9+sMHzvWjIbQbTkrDpTU2T2Et0uo9VimG6a
xACxu3Lm5T7k7JUSYVJYmIY3lvYASzIR5KbgwKOZ1qmOLLZaCnmzhFSlmPs+ahykbkFUsOXGnhUc
L1+Bhy8JAVf9LOZy0+Z5jwhyXw7vTq6Bmq9MCne3eGmK707UngpUYe48jUkxGmB5ZKiS0gKy3c59
qOiMZLlDJJ1TJ9QHp8aZ7gpYUkKDFz6J7t6VYXuvCutQgoq6RWD3161+HJHGGt+dzi0LX3KnauNJ
+fcCjjGhKcvMHwDgiST6FXbe3+sCNWSg3duqr6E6GjAIiMzjKmCN2eRdWGXKsYIVBjHeLhxB4ZxF
+U24IDODgTUqmJRPysJ84xApXz9AGuu5k/osON9zNGScGkxXfw+mlEmbqfwcCuvOzLkflzT47GBX
i2k2j1JQlIoN1S4Q5zLiu86vlrQiy3kaifXqDRRqbXD1BBMFSPi4R4IeTxB8WQVtAKAHjpFv5QcI
tndIJdslribWx40vD3BdaDfgR1ykD3U9nAZADY/A0bmxgHZBdGFq2Z41bd1IKeCavMewYdWW53aw
jQYa3FsdGdOwWwpEbPuY6zx/GUYYJ4O4Uj5BHGJeEV00t9gYPOsx4j2EVbnsoYhCUtb7ahPIXiV1
1LSZZBak5xBZU3hE5bgMuYArljmGHV1hpoKPZuHYjcWawUcJ8eyd2PMYO7xDhU58ufcFEjoW5W3W
jV2UMbRrtuCKSQwdP1Bh3zuWtfFaS620e9eXyjvk/gALxa4Zsw7x6oyLF2dmokF96jx/WIFsNX0v
YG4RG+lrByo5Hi5ljCgQbd36FM6RSWczAV7jmTHTwYNFFpjm8RDRUY9dssCj93LrMfebX4NDXwDt
Q2e4+IhmWNYySvGmG7Qm0MXUMMHYDmHtZ8FoqrTQ4nVYCntVcHhtW7R4luhLaNs7gC88bn1Q5kqh
66MfcvE+2NAebKyZ73JhIiB6SJS0cKZItVPBFKClUTyW0lnPrQpWePnIBgL3e8V5C4k0B7s2aOXK
Uv2Z+ABokhoOKX5jDRlpqmFVtZefhnl7nOMuu6lr981z5LImDdhofVFsYLb1MHsuWF3RDHFLKL2P
NvKD8AntDro2QOIm8FQziaX0d5c3I0LEUu4jAl0Bu4/0RgTGh2sUejJWe9TLGs7KkHP8wYbSgfJ5
Zycy6J5NXX9MAbsVpIXvQ1QhDrjy6Gj+6JX9tmf6WFTOrbHClefVm4GMD25XpY6P+yQ370sovin4
OpVWs0Zxk5alXKPAXQfRGJfLKvcPqA2gWnlJlciu7Mmaii4pLgAfZ04hTp7MfbEzVQSAXzeuJSR1
Wt0eFRE7ulQ3jI6JnG/anmzq2jqpplnnHlR+JrRTcqRqvQ/xPYHz4TvNCe8e+QMckDndNbIOX1Xe
T3szGcZga41DUMAT5UZasBXtqxk+r3DX7RNRddRGI9XPtwDARGvB3GUF6cslHQplefEww6AhG1pj
gwE7U3i0m75pY6+fyIaFcFC2SnAigAFz6K5tvHCPTDn4LizkjYWdwyK0C0RSsMFeq8YUt6DX4V4s
XNC/+6myUthS2euASbpyK7AP4CFNgMJwnaQ3uJVq2pr9VPjWnVNQvh7Rc9mMhXAOU6f4N12a9k6B
65cVlkGO1Jcmv/frWQFwHIDTGWHi4qO3vkw3BEKG27Yh9obLpX3u/MXE/uyBS2RP5QSUaF1vGrvR
D9xo59hRMu56fyA/KgejGTXMwy21rTcy17hRZcuHUzQAJbMwhWymam3rxCt4/Y1RXT7Y42xvPTx6
DJWZ8BZFRJjyiZGtdMIGykKgicCWCE5jObrVtld4aTAvJJmdudp1pYurI2w9vUL88LyN13ibRQZs
N9Hyxe37xV85g02eHelCRn9yihQmPfxMgwUDJVr13ohADZULDhe7R6AO6da3aqjQslHFrMuRpGiw
MJyqt2CTN2tYWlPv2eNV/lJ5vdx53jzDX7sySBQbHb4ZGEXGFmaMl+DUw3gItuPHpbb4S0dltF0c
ArM0dEoo8kvZTB9GoouyTBas0orhGwkGGwHRs9LQGv2jq6K7kpI1WdBrYKxMuyBatZ2bjra1a0Fe
Tki5VGu8SSv2mHXMa3WKuuXJF0s66/nkLgqE8WJalj2ydhgYTDV85bVl4lHk3zx/XklwDmNP1AfQ
5g+0wDWoI7m1R/UQzdWjB9M1fsEG+wvCk3rA5brz+iiz6wkeaN0iM8L4qzU6UDuynNVShk3W2spk
M4dN7yhZAsJUAuJYCfszdE05z48SxtqNU2xp/4Y9COdeMTcZDdiTEgtAyDkUpSwX6R882JUqih2P
BI2FO1UxHDtZUjH/Gcw+NxsnFy8ftBjhRt/pAr7PSIo6DnRZ7rj2mwfXbTHrWIz/YGQJMxb0XuNg
RvkHLr27Utzp0oZ3j0YaeieEGOKamSgZZLCrQooBbchWeS7VTduNOm4ENn7EgGOzw7zJlsbasdBf
uQ290843VZIEbeOETN06t+sEN0oWVj1iiJ/AcDRr2HCA5GsccGSV1IWGobWsYYSdgGL6o9ZldhGe
H+BvjJlxanf82DrPcDRtP6gzfaBXzuMI+XZaSLtbyRJb3yG2NeOUlWCCBngBqAhmsbcNoMfLpCBC
BRHSdERSinvDqvb1wHagtZ6Y1Y+72h7PTQEzwBJSk2uJtnNc9sW6AS2L9HBi6HlQGGgD90smp6pC
2dKBu4XbIjyKiYg1UETlhkCl9tnuECL6Ighk7Ig+WPkVZj5ygB1N1csWYrLllDkg/adVzqJ9D6t2
MLxhJ7FymeQrZUt/ExGv2FmlrB8XC+N4qJsVZ+lKDrdtL3xGY1yvA7vr1kPelLBpNwt9biNmzhDX
mh45HOrvQzK6Gxse9NCVwLADdGlKnl0yyGMxtfwoa4ve19ICVVxJ3417wPlQ3Mzt1oG0wfMMN64H
JuvqbQnl8H1CvrEb4DK1swF961dj6wyPdArHm1HUfGcVkfwWMLHIZBLTtPbrbtLgVlYQQ5yD4WUg
bn4vOs7unBGaenBIz5H0upBCeBg97X0zgQ9vc7T7HKCg3DaHPFazbEYu8sSFr/gD6Vp3BVn25SRI
Y++NU6IgC7FRg7By7nO3tVJVdtax9pneVl3YnnIBSa3EDxqEfhjfDqCMmzY44BIwe+P7qOEi0tXP
MO+GchDROpnszr9Hb654WWjYdalX6P55pGRwV75Z3Cf0EZZtx7ifRZVQUMfjWzNYkOdlZTfEdOjc
u8WxkNrVyHRTt9YCr2bCRQ0EVuKCTvQkocuUtUHNztSdih+jP1En7pkPDn+uDLDBeVjka0NaYDty
11mZMUSdGFqN3gsKEGxMRbTrlymPF1VnsGPwMj7XhwK7FmIbW2fhidebGO7UfQo9+zn2h+Chsroz
7t0e2ujIFnKSx3z07+2qQDGDlrjMUdY4i1UlSDmL2KuN80ErCLR5EKlGK6hMpgUwED2Ww2mSkBnN
qymrUa5nAN1D2ACes4KKF5W7co050GqmfsY9xPAQRu+c9DSGATjSMPFaqwW6cNp96arqBKJIjbNu
M/AEMfeySQ7COGRAkUe4c9LUZtpLcMir4odBywSWB/E02s9jkW/pKLPZd8bY7YFo66CmENk59LQl
JIbgLo9hGVjLlZwPypWrCRrmMUUp5jVVitL0UkzewqI7wL+cp02QY9Kip9vAPHJiLhO2RKCtBAmG
VI3Fg10C8248pVJkrFs7VBsCqZZ4xDgOpZ8D+57mc3BvjELmRZY5lrxCqd2EiSPgoVIsNsT3Z/Q1
QvTEAxjk0H3Zrjy3lThDJVrkNvvkTg2UTfjZLKV8hMzUsV/mLgvbHmlWlfsbx+2RdbsosgRvblBe
bfEqPyzoZAP5mVsZ64cVxHneAjSoEeQQ8wdT4Wk/9FRndvOSW0YnAZonPJ/mpFaoDIb2UqnxKUJA
EGQdGBu/vjMiXFrW08D6rK9aVKe02Y+dGfe2CJxVWxRrNKBp1kVwnjaigs99hc4hgcq43UElMjp4
EuA4/toGzg0TzbtV0BmO4LhDmSV0guZ5lFa18te4haIYAmwi61Q1rooCLZVWN15WqardtDhCSeWq
/pYZDA4g+I/QUsGctn8QajnAoQ5ZplBPHYMsdBO9wellSoa6LteOLY6T2NAxvB8vYHdXmKPT2fD8
qpKC0yMDcCsZqwGKubxlSZP3JOu9Bs0Xqr/n0j6MNA9OiNnQK6z7vV9OwOp3imY1deG55dNEkuJg
oyuUBcznb8xwbMKgVc9GLT+ceSBw9EU1aneSZyxyIYbm7yijKTobb7Is7YPPgsPYWzXaaI5zM9YB
PS6zt9wASxGuZ/DeoSCzV02ejeXo4lYiP+ygxiUT0iPGEn0chve0a9QT4Kph5ks0dWdrmPEa5Bwv
E4CJdtFE8SAXcrDQf7qHVeeUsHYukqEfTp0w66Bkt1WNFN+b3CeNAhzGj/TkuQzvq66Mjf4MiKG9
DxX3SWC3sEehPLmm9RjsAzdHAl8X297A5zvHLu2K5ezIijxUaDaWkWetWGVM4ssiXCvVhitXab7m
dShj5PXRrVWI93ZmZ9f4O/wmT7gTj1bPcOSjN/hxoculXYRCjrsRRstbUvoJMEJlsjS1nRFLnduc
otlI0HKORLl2c8CEAoA4Mu1He4oMqK0X/Q2XlYNcv8wm9IUOo3DQS3Vtns627s5T6TTwqYAs49Dv
MXz30mn2vTSa+a2A5+MODs+fULoV2RSY94CUbhw4LLpfgC5EYqhu0UxDkOyWccVkp24D0QrkHnDD
AiB0ila9MO6ugdLPQUtQ1JXllpveoeWqnEc0aHStktbHEBlNTVifNUnZBE/eKNazjobUDZvmjItn
Xbc23TgATN4MBCTUGjE4JPzGCar7iLSIV97H1Jg/biV8kVy3KbaoSCRSm7Tm7SMJF7FhEFWAGTzI
SigquJsOY/vkBd9K8LRv2GJ7N8W4ZblKQ/cW8vOZtN8sNOXuI0UuBU/U7pzOwMOjc/x77WqxjgYz
PdQ5oPzgI403vPYsiLmJbZcb+0iKUWclj17HqEWiWHZPLZpj6LYj8EIXALrfs2SxhB5n0+oCT7o0
B24vIqU5/uPoFhixN3la29AQJcuOY04bQ5MqjsIpcycLbdM2swPlZ6LAgeABqHmDpSUSFbRox3Yr
aL61Hes4M0h/YHrRwEPULR+RBLvJ1LmbtrN4RsiQcYMCGU3YZ3Dy+2PRFyT2q5BAc3p0gGma1h1i
LmQpmzj3ozZxUf171aYb0CRpAowtXkQ71DFpFdnXqgdAvBz9Te3TAh0EpF1wQemPuC5JHE0a9yBv
fhRWmy5KtFkZ2UUiGgMZRheDd7S8LbKz4S0Q5yS0V/1Qvbuw6YGbwgF9O28rRvHSaWbvpzHodkLM
26pizYZDXD0ecwOf8aoBrc6BsO089s5nZMthPbvjQV5eu1XhlHh9C09GCdU9rbMJfqUuRJOpk3PM
d/IlT2oyH+YIm7zMw90y825VRf6Uep3LdvCSeR9l2D/ADvCzqKE+zvzdiH7yXNTWahoL3EiMzsnI
MdiK68F20kVU/fc2Im+iaWki6OQ9NNH8gG1wBo+tTBuPfSL7cQ8NHXbeHJD9Qqw9m3gFT270g6me
y6z2GoaUI89sKSDnyP24GK15yxqvhsA6CkpVeUfBlzOqhpuAsWdr1GhB+NWaGMbXLXd3FcM8qmuR
C8iqOMBaYUe9fk4sl9Yo49E7Q/sTnWorSjyzZFXFkVPB98PzjsW4C6tNKB5gLjw03Q3K1hRS3CuI
RQW4+wPI37UD4mKV1KEVxm2n3LRCNYxG4ipquqNvF1DAcG7h3C7johPZ0BlACwm9AaVjic28LCsq
P60oJhU2vrKVBbBPJRJV9hvPHs5wir8nQwVH3HG+cbp2181KJ76rT6PA9Ki1P/KgRKQvS7Juy4El
HP/DTThC8lIEQ5UYAjcB6elUht/szv6BVHsTWjCL0Na4snR0T1t+QFl1M+TjRw2v20PU+xSKIFWT
uYzMN9pi+06jomtC8zwwMHiiRuHiPlWWvKUMnIEFYcvQneXpTT3AttfQfh0sdAeBRJri9cOSea7j
vtW3U2TfNLjzZvuxDXEwISjGQbCqRB+lRLIM6ij3+KwxEqUqySckSX1Oz/oyfmwoIrODE1d14sZX
Zj9qNw3xNRlDg6w2uDXCvPhwC3Z0alTBgMiiKyzVlhH6DJxNHQ+YQoadnUbsHFw69Y71PJIyyBa3
uIFclQZhB4d/hOr1TengSM2eylMxhmSLHssLbdWtmvAsCzTP6xGjKbZujdXgd7XWFaGvHn7kiD09
g65rDePHVOB+bu20IysJJgmtViyA5WvoHtu8TYK2WElUjc2Ic++8StcBhiv4XphqP4brCJXjwJB9
QsNR4S3o7hjU1tFfxh0GxQlQDptxCm/KMt+rPIJtRM050sAyqSCiCK2lar4PFA6/r6CHXrQtWnKB
wTawzT3FxPehBaT2vgk1TyyPOQ+emoEzyvPawoDIKdUeBfMOhmsXKZy8SqJg/Db3iiSjxGBO+2RO
QUq65ShG0MP2oTXZAl7mGGvLIFK+aZ3ok9YX9VUMdOPaBZhOKhA9+AT0PW+7JBAVGGe+xoSYR0l9
qYjgdi23bcVTOo03ooQismNriqRQ9iiErFsxdjtLstuOA1cW+XBrk2LXgRcBARiAMumwhwZJsYNQ
w7xaIvYsmuJGd2LrsE6mjVzCDL29MGboMiW8B34K1sd7EEzDR67aH9AHnmMdogjlBgtYM70PEQ7T
Ug3ogNXSX1ue3+wtd9hwX6ZqMncwKoZHSVXdTr3Pb4uhwGwNevtofpTIrKCed2iKfgXP5BvTunEB
jTYAU9aDfh9ykArJXa3yzQi9cVJJFHUdpsRSrdzeXfu6vou6BlhTiuLuox+KFXL8zRAJhBnEsW3J
+aoepzUQQKsSvbiWtZh8BysKd1TldHHd2OlMDtyZklDth7pJC/8hEDCAQ2xnRXsCBztdBpRj3txc
vpr/SiFjlY298JNhFO6TNQQs8QKGwmae8zxMDBBnoNa7qzJ4KJhORPfkS73KiTgVPluxbsunVC4H
EhZrn71T1OSjJkmL1MDSPYY5bkzkD7e5XL0Lngp2zqIEznVZecN74UNJv3mRvHvLtXW25wv6ALJx
U5GYAu0hUWXdcJDCTQD7rQuZNKg9OWJyO6x40GcDrFIqdGhk8FpV8HAtpjJFdp8gIdyFBF8/tGUK
Zaf8oWkV5FQctPUEaP5JgO28NXCCwtZvAvuOQ6bmvmN9e64rdAsb007bvrPoGmAPN3G9rvxu09xf
1yN2tDUiKCVQNXMyTO+ViFv0GTCZLO1oD2S8f8EX4FF1oY9NM/a73KvnNTQWobT435Sd2W7kSJam
X2XQ91bgvgDTc0Gn71pcu0I3hCJCohn3xbg+fX9emQNU5WC6upBAAkJESHJ30njOv5aV81opi01u
7jn3MwuwMeyIJ59lc48ezPyBj1shZVw0qG6RfveOnx6NnPM6c4z6bTD1iPfNkDiBsqB5nAt0QPaY
v9iQ8AgwnWA5zX5W8p37C66Q/HlmuN+Qph3bZg/L5763YXLwy/op6wQO04SBOyx+JEuzbWoDSqzg
MK2t4aE3nICH1is0er2vF4e0ygkrdsm6UCmBCc9LKVqrkxNJ322cJ8UvK/MuMHmv1ugcLSm/Jzdn
1WhkpLsCuJCNfvAedRCcwgS8t5ldEmTBeI3EJjyTG6UPw3TbQIs1yTunvaIWfgArtuOSPWZ04Qj9
ZJqj1uBGmeShgd1wrBpbrq0flmm+MqflpZv0YQ3tu7Rw7lvX/xCW+2hP4pTZ+mYtun3mTh1YwYS3
aVjFIc2zS1F7PvNh+jQb2am09bvDU5Zjd+VJ7kiK1wqxAzedotCRT+1sX0pDxoEAra5tG/0pZOQA
fWPmt0lC8K/yh59u/t2Zg9gYDPkbtlWEJUC/dj5Tvjf431qCayUTh3t61Y+ZTYwmvdgsM0NqMbqR
FPLOsYeHQNOgl6zJ3p7zjyHMM5rmmq8hkT9to2bM9tSpm61qz4d/SFJXR7T8Hgj429tOS+l3ego9
6KDEraG503OWhK8MiHe2KTImBXWZjZC5c7mjYCRaEhc3VlneZDaP1ZrcdcbcFKzgehybZewlMk6m
ZYmqHqSkbnmheZK/NysPLDmeTGe+Eo1J1FRhbNRNsW9cVpdEfyxNSUxCzwwQyCdDemLTtgF8ZfI4
2OvGKKyPCtGaowdMwtkuBbNIZPNtOcLYpVb4THINMr4W0NffdtTXxs7Q7oMqsA/+Ui07Xc72ds2I
hJNE3EZT4dzNTIy6tC9j2R+9rKRfsU8/zatZlYLUD3NYHOBG8zszl3BTZcEJSjyN2mC4yNm8T8L5
zjLSe0E1otfrd0v0xON2O+Evj374Mxx2qjDuoBExbuh8S+mmYpEJY/qPN5odCPnxocjUlwtNatZR
a/LoM8Z0Y42MHOZtAXvt9EAtpXXMANlms3hchqfAPy7KOgRV+TCXT1YuYq29qzjAJfEfY8qGZZX1
LclpiZ7P7eLnWzlZbjRLFz6mUmd/7Yttayb3mcI3mpmgV+taQy+x4YIsM+Qaup93TevvMz/sNm3u
naVo5GbuG0Q6pfdbrOUNmpAnd1Bb8s3KqB5G0ohA7XRvQ9Rky07O4OcjjzNiY/R70Synwnd+p50+
VdJ5hGePp9ajTtc6sbYuEWLbjWTPjGqvqzfpWPp7u11iv6r3S+Puh5Cg0zXDqpnpwdpX9LxFSozY
vnyYScaxIiJ582bAyuxkQ4S15qVtyp+JX56XcPwaiva3EMneGJI09tAYYGPvfukgexCuAyY1dI+B
y9Q9elQhTQiv0psw66Gnis08ZDB934bQI13GX30evHRzfueitdjofLbuzNo6z0aDK341NmU3Im8I
y01Yc44Oa32uJVBkPRfgUFnxzrB7NNrusxjk+9Qn9p4N8jxP5usytt8VBG9kAeQBg4tn8tAiEyCK
2/kbC+QQ4Yz9nlIr2AyB9wmMTMa7coatku2Fx/DJCpZLEMgNs8X+KtnwC3MH2T/FTikXXiKOtYBP
1F2sm6wq74Hu/I3MKVALp+ZGlOiZZC7qjTSXb+qIuOWZWPUUDHFhwNgWfROnIr3p+saPK5CzqLf0
wiFXr5z34hi0I4Z9FDNcxfNJpWW9GR3AW4Qq5q6hFoJmU+MmyaXc8PaUL71XbGpL/Fy1RiElnwfh
74nQLTc+vbdbOw/kWcmFd66BKKNdruZSNM8V3MOma9N6o7sGyJvblCeD2DdoffYdRiZqtdU3VdBP
izNc8yktoLtyH6bjh/aGOHBuqgYWZul4jyWFFf7YfVTdfEPYYi53jbMkkdMg1fDc11ArWoQNF6CD
Qvnl2n6wVPJTdNmLOzvyXM2hFedW4f60hfHtVbTQSfNzmli1sLj8sFR2o5a5gJBIr8TUT91bP2o0
kS5kKgm+G6oyTNRFJByM7yt16fFUMDrZVnmTzC3aBnVEjX7hkzqLEG0arNKF2K+4IQa4saAlCmQQ
RcLAL++H/jaUd8iFdJJnW+15x8xqTunaHdp2fAyKojkaDXeVaybPrvbQSwyIYxYTeWM4nTx7fnez
FqP+bPkxpO7T2ixRGpZncx7vtPKfW4u30LZ2vux2DqBYNJWe2GvBbJPaP5L6oROI35pw3Qk7MSAn
obRK+dgCT4PKRY4MH6gkOep0fiNu8qNdpb3XU/bUi/zXiAIx8b9sJoYe3ndybSgQ92TpvZj2TX5c
XLKaFERsXtxe74is3hWSvM3sZbCGXTg8KiCBaZs78dKx2hrwHE0WrYAi9oL2cAE20qWyTpU7GKdg
ym+kj0QsMLYvkl6qe/dKupcVqPMDuXrymcze5LEzeKGN09O0u2j15efVeigHW3zlfkE1jByrpxU9
5Df1eDxcLE1yCQ+hclLyTpUuXeTYQhzY10W/5Si27lDXlvsqMBZEBkN2XoQOjsva2rtAVv3NwvRz
U7q5/JlUNN9KwepqJ53HwjQbO4pHuoOgnySaoEnfJy/9TELkLW726bfQSbi9e+gWDdcjfGuLPrC5
GeXa3RaZzO98uzSOZj++9tU18ioBCN3aonr1m5xWG8sa7JNZBCmcZv67SzsCC5AwpGK3mk48D14s
K/O+7uXbQu3IwfBee4XW1FRVe12dLn5lWbGoONps+PbnNvPEwxCCfdqfNTPFplF+lA/GbdbklzZ3
o3RIDgIM4gCUJPaQzOW2dVb7oEZ9aZX/iKBNPU5eE6NSRkdlVfOpQ0Adz0UvI78Y7mrPfFdKn2vr
V0Y6hhrZOyBnNAQ08SBBlu/zJY1maKrEUO+BcTslYTRON6aX7nxol9S71P54gCePWmY63/wSE/Si
FIdsEPFitx929nMNQ2DkV+7bDZBwiH6I0lw10somAPzSnrRzq0dVEyzrp+0nZ22w6pJf6W2oMWkY
FP1T7qdbwJI7HNFHF0tJtKQICC311oUkJ7CztJwqabxm/daZmZiyCoWWuNQBewIHn0WpjXWsy/LS
+s64C9SwtQsjec/RO+7smplaIH6cChnPa/0mq/3YEPyvlofsiidNXBJbaRfdaelD9trZAHQen4oh
vElwC0WpDuleC9R8tNYsJbW9+9GV/idnBwLgLv9JzHzwCjwod/YaMvRTMLYJJ0qYqisZgKItb3KW
fzL1YwovtmZ+HVg65W1aLEibYvZ8TAbTpnPlbZqvu3E231bdnXuNXLdy92pJES5n4e/Q4pAEYxE/
fHM2N4t009vMa8HnxXoW9bQfi2WfC29lH86DSGXzyJBlYctf54RMmOS3tKABNdJXEY637SBvfP2l
etLjAKesg+Mu62aYi0+et9w8E5K4en6v1npbV6heA57n8OV5NIV1E410Chel+cvPfnUNHc3gfbeT
z/A/8IWLiDRymbCLptObxuiBXWke4yiZgq2yG3mHvA4THg/F0ifBPRnqbRqmz4tO6y3eH/+r7Joq
NgDd4tRsTmgAbjtlvEJzE5PvFBMibLdctnnRl/wWcLV/9xz8W+6L++aretLd15e+/Wz+9/Wf/qoh
4VUq9f/55y/7P75Ov+qrneGfvthWWunlYfjqlsevfij4p3yjP//m//QP/zRIPC8NBolf9VDp63dL
GTUxRvz9Bxx//+d/+HhY/v++ip2qis/q91//wR++Ctv8mwvZT2z5NdOYtBtcrH/4Kizjb9RkgPDj
QHTQQLg4Hv70VfgGlguLrHPiTqgI9gOcdH/6Ktzwbz7TCUUeBjYt0yGk/v++7ssfdgnesj/ehz+/
/l/VUF5qVen+P//jL54vgn+sa367T2YMrXkecOE/m3UG1ANS6lDEkFvuq6pSGHuvd3odYXdCoLrO
3fqyLAqCylgHjqpamViYjZWFPp143X9cHf/WL0QCue055rWCyfprLNB1pLS054vYbEfkxitb12Oa
2piFHNVOn4s1zOMm04ETbJLmaiagVrV+S4wk/ywNza7yD5/k//ANojeSwR2fIf8L/mIPa/oZna67
iNgQrv5pCuaGmHIF5DpNKMjvYphfP/zGCmDFbAFJXInZfChb5BpxWuMB/xeWx+sH8o82GAMXDjmE
DiWgpueaf3UFGp2oktTuXZ6GpbnEBJ43KrK8yV4J3fVG8KRqnuudl2POjQri6LYc86n+F17Bfzbr
cdng9gioWaOu1oRD869Ws3/wePWd1VNgHdgse2P75lhz2AOIdgFiU3+xaB7XU/rkCVeqXVFNfn74
7z+V//fHO/gvqWSyPe4PSkz++cdDUmQEn692zOGVzpuldSeHThB0grExeBaqIPwgG+HWKMplAQMc
//c//y+mQZ9IMNPhtqa1FGst/11/wX94/QjtePIZ/rrNeZM+g8x3xHUPr6F+Oj29B2oM1k2lluuu
7blk4yaD3zyP66QJVbHD/seoDGf4d69VfivXMgOueN4dorj/4rxDdQjKFM7GdpK59Z4bdWdtpkZ7
NoSDYVcM+Ev7E4E/i387Xa+PwSqKW2jdvifieOj+VYIf3MRfPymbq/V6wdKfHPKJ/bVScO2gpgHS
grirhM/sbHSmsQmRkaNSMCYkLJwDKY7kwE4fZmMpn8plZmyePVHZm6Ap0p80Pl8pAG6LInKbsXKi
tsxdczOvqv+QS+UxaNetMJ84nRy9HVGgrad0yXDeeIM2X4N+SZM4ywZL7SeAnCkmZB7CYICsHePS
Ih4bxXMofsxTmX+jBa5RI7QBCIzk8CW00m2CGiuA4+h4FCiEkN54ZJBvhD8Vb16ZMsBkzFfkp/m0
0dxiAyBzD97ZNTk9HeqGr7u4E1WUwDSHKZ9YrBDlt23sMciIKG3tCe5NofYoMcEGqA4WjPF61cjI
KxRlbOEJ6sbNqHVSbgM3+Z2FSfiw+mhhN3YhCdwy6qERb6aAjkafNWXfRjEkXuz0irjkOg341bXj
6XTHeLRciiapn4bZrtu49ozh+utbvY7LekxmLlrYoo1aQnBEtY59tS8HtKe7QVuagL+CLhho8XVm
VHGLDolFOnX6iln46hCq2ficxTCGewjFKttgNkTmnOTjkJ+TxQFXnySlEPHIJADKYvfBZW4tpDsS
Es7aAYMQjNmj+hxiSSgfJg3LYaBjcAbjR7ngPKtRKcVwjHs0nksR1BG6dnbXscyHdpt2lsJkZVbl
pvVm58s1gAnXadWbrsNVIby5/IUAzjnZrfaz34boThUrgLisI4LPhu4XYl0B6BEOOA2LbzgXlTqm
JaoEPpC0ay5FuRgKCRIyZZZzzcy3ZKxMyNgcHIFWz8YonI4Lph71dByGxlxuUrX+WvnmP2g1gv5f
luvYnoAvQBGhwlf28phYsz1HHixwTwLCbOknyN5ih8zyDp3Qtl5F9mNFJkZ3Zp520Ri6XMAdmqRH
KfpW6qgGHv9MVcJtr6/gkYsiK/eWKu5Sm7l2aef7OdALEv0pD/q4MAMjBcElngTzkZVHXo29MUzL
w4j9D6C3f6Y3wwOhw9y+VQ59GkaC3BYUuC6jtsWXh39p9hBe2btJY58+yoWyGTpD/fBQd8n1OZTZ
e39FFrt3mtK/d/wcGEAX4pbjMiBX+cqCueNLIUvgmwBYoHGV5uMPRxM+26rSu8nUVpRO+WPo9OYb
SUGre3KFM+f7Gc8R4rrCOnAb7I0Ja8RYAdMTkbMpBuM1NeXt4pfrJ6dc+TC1ov80lA+CA6BVPvZT
1qxxgXfscZwde9m7aeDhrRPvOBuXg+0mw57ih/UkOqki/sZtnVcI/+m8YMiOgDXd8gowFpwLlVq3
iZdedyAz4zsV9fVw7elgYhVkG5hUevTb5T0JNT6Y3EKjdqBT5hYrNE6Eudq21rTrs9mJwqI8tNay
X3p4gNLpD4DJZ0DQaEyObcKGWVRyOjhj0XbHpLcEB/yMAjuRwVlhZikzPnQge2P0I21YUzwBiYvb
HGyu36xepl6awRS81TiHtqtoyyfE2DGcro5EU4H3y3K8S67xH1tYtwcn9/tDqqzkpnb88SMLS/vT
Ty3vZRzK+Vi03iUcnGNY+EcVrhdOB2qICw425xmddbVd+nJ5aws3iNLrWSEL0Khw3suME89wWeIm
Q+3SRGZxKhEklDNmyk7hKPXvelH+CoW1N0bZvFsyW+9Qsq7TFlGrw8t1jGicX0ZUtaBtSaBhlfvh
AvAacIkG6V6ETawWmUWOq05TkySHJTGDU42+r6esGYR5OQYh+OJkJJGtXDvbLmZdWzfX0LXkjQAi
9xIWaYu3i8Jb67wG5VI8GGP9VifY1bym6NZns2n8O9o0q18QNJ9VMqf3bcth4GaWpW4hPafhN0JB
szoH5GUAhxlzYb0XGAn8OLVqnoHB2NANkwlLPDbE3BQbMaSwoUr2sCm2N1uUnC15pvY9xt4v3ufh
xuQiaLb5CE3ZmiPGYSxgyDpqYY5voU9z0N7nDUfGiHlmiwvC31VzvvIApPA89UJ5HuuGQDlE1qyR
JijF3pYJZapuDvkbZ860HohGNg7SVIZ9O3ll+V0mg1fG9J5OsWg83W6cfmk+jQrDHa95CnapSt1t
VgbNrhGzTk7484wwbjwVPLbBWD26wp7tiEpjRcCmLPHlOkP97Q1+xXG8yuUFyQHuVEOOE/YgLr+L
1PQ77+wCR3UEgN3cmZ0sVoxOlLpNLWaFbgT4j7CHNfg/MmM9NsE6kEdsmlS1tIYG0/WnDBdqEvYI
ndBrg1ED9W3WtO/PNkxB+jkvKVof7crpsavcFf+bYQe30FTyWAcQgUgptQp3gb5y5xNNHS3MXt3m
EDLDLBjyy6vJi4Wjqe9q20yILwjIBJnbMfXoJGHCi13tmniadFVgzsq9BJMmeEjdOt3vrHMQ5Ofd
8FarCUJb5/ZD55DTL1eFAScz2+6sTYuAeG4KfGQ8BFWc5nmcoLuL7MJbM4rvlJjRPOelgeVDTuLS
593S7wAKjRSh/5Rv287LvjJ42k0v2yE2QFCQeAxrtYOh5RE4HdbJY8ZCeReC5ZSF50bFjP7OQhHk
2s6Rw3vhylcZreZmfeyK8oISgYeyh2U6HFc/3JlNlV8hLJhuMQ/mJhOqGf1dnYzN/OAi+N6hGeb5
RPNbGI+ZErs5zby72m1urPajGGAAs16WL7oi+UFaYuvkztDApiTb2hvPqDR21NRDhBX+czWmnyEa
fS6ncDOV5s4iT8k26/vCRPRTTDAus7udwirfzev66K0yjZUcjSNCCoj5dLAe8zW1Y1zXe9CmT8/O
CG0hVEAUNIz71p1lZ8abl7ZrBi0zG+UR305qHo0+N7aj2xvy1OrMR6NqIW3Q2Ocoppg3GXQQE+oU
yFyltxQV1PWjJMdguhiVUQItueh60m1iyjn8NhnYjPuiMI3xzUxEKrdZsSYgmHJqXXvnoV0Ndl1P
JskWjtfrtjbeXvhlnRqGv+NFL+27kTLSXMdKaec70YtxmO8qp20h6rOMVhSHaKPsCwdfjUF+SBb9
2FFyCidV+EUHTaMsLwJRQ8MnZPGYOP47jzcCeLkKXsNMpm/1tYso0F5xcw282Q0thUzulGfPTU8U
oJdotISemimNTfIdUYFoQQsPU+Y0N7+Taco2CKp/ttoqf88NHvu+QTHmEIZ29EY/fHBYFW7pbnQi
f2xoOIebj+y5TVHbLFz3Mpm39MIGJx06A2r9WvKyZpg9xxlmbtlZvznSg+Xrg/opbOjzWlfrTmVO
xYEymPAirsv9mfaHybKgR80JeYQxYXtoHBXCnk3jdkZYumdnLM5jqaf7QiZ0lE3wlG41qyeVOng3
q3TcrYZxYzsr4i/ZuA8uU0VsoPJ+D/Fo3w+Dh/IN3y6GjcaaHzxXmFEWdq/6iugxao5b2rMbfCuz
js3eqI9+ZetzVnV9PFiudd9NI2LQyj7Qiqj2HFHiR+dPdxwH1wAsF8rPUCwl9ODmbD1J2cg3Ttfz
rFsPiSz27cBpKODkJfwcaIePe0CSzK8qRJJNsJMWqvaqhZ5olvyzofupyTLnzDPrrr3KyACYpshI
yZbOgirdiesH4jU1LKuzOlfhlXpL2uRiYnPdzmFWRWYtH21v8qlFdJ95Hsmdb1npQzM3V5Gej8ra
dvpPpFbzNpkk4i6jzX8HuVOdpLRYe5ENRRJfI8fAyiNhak5OG1RnMmBEzDdaoqwPuq96QpPVyKF8
6dQ4Q7UOl7yezLsAPfvnXE3pZhhrk3x9u/jJ3PU9kOpZO4rjLVjP9hwGAPRjf5b9cHQL5e+V49Q/
0lq+uKbGUjHgFkorKzJ17zyVgZmwPC7pdmEVqzfGgPcvH4LgLNmSb5yrNDWr8boa2QAqag3ndR2n
HdE3HcO/uVG+tx1He70Buf1pZk5c4wublFE+d9Xw3AVtfQmDWj/LGcnn5CbqVJn2p+VM8YBJ4taW
6n5sGnylXd7ecBYWB+YcTBL+QAImsrTFNl7ZF+VGYkwQA7dS2WTXTyZGUf6OgdWKFuJPpFo3rlXf
enAxb6i+DohRrDhx3PqmNZ0f7YzoN8i69LZKZYEzfWbyavo37h+9vdYQRmXC+GV0yK/tSg9XR5PL
2+Ijq3SSqLObN7yicaFgc1sI32DCYrWmvJuZYlNyhXQB5IqHtLcJSMYBHduNc/aIDakrtITh4hS7
sDGSi2cyBuPqPJZV0j5ZRfJqhX15cMcqxc0yW2RJdHW0tEmxDYalQHggrN0Ihx+Fdllvxw5VWnUV
j5TaQEGLgss3nPa8dt82r76e/A8Mir/zECMW9msEMMGpqIVAkpWZG+j5fDOPa4J0eBk/QMvVFmLs
d0PQQhUmd3NadccwWKeoC5xqk89tPFoGA2t1WhfI2nYlGqI+2FUeD4V7VEF7dnGlIZ/vbBZPe2jO
eVbgoJ7yg1MNE8qqHhL67/pZjEvVJZyCcEOchffS4dneVNAb+zFpz0GYttueZ6m7q8uapaxF+3e7
jsW+c8Dv3bS/gvho9f22TL6XYC4PhY3RaJHdsW7H5ux0OGds1YbnQK0P4HbVsehpDjbhdWHi0ovl
0cyjkfKZ+cJNEcL6Wvy5yt3NbEBkLvX9Osz3fqofWsCDKAhUd5qJot+rXBJ5srRlVEmuR6sldCSc
1wevXj/W2nudEh+3c/W8yPHeMzSHVEXieGdq8p5bWApvDe6Rr2xdRCvWivG0Wba90EfEiyjS12E/
e0yic39kqcA8aTNoGEo+BBZG57E95R42SMe1HooOm0xxp+dD0RYvMCe3su221GhDjH4RH/sprJqd
r2e2FreE6Ecdyh1Xoemf0UiLcutPguPF3IaDRf1GNW7rSe2TykDLO+vfqwx+lLmxMVAs4EgnQMad
tqt9Ftl6OzZgSBxU4hHxlmdFob+O6R25+an8Ha6jndx3sIniGfAkRy8l7ALDbhEs6DWyEpuwGvIg
2xU4xpabJsB8eewdaVsHYFpFD0Rv6mafikRjF5nAOiv8qFlWZNHclaH33DaLh/p7LQcExVFPm1Aa
uaTzhretg1D2tsmkA9lKDWIIpeev+EcQuvqifXcXt23e8GuRhZFOTWe9J8nsly8GxC1PReHmXLHj
ZKEUG6xZ64OZeOVdSgdOGvttLvVRl38XykHkVg1LRCrUl0pY+bQ/fDhpC9na9q+OO/zmKthcZ+h5
nV5GJXSU2ETqJ1Vqf86h4D1wy6k8AsqYzI5MFPGMR/YTRfqJWMJmD0gCX0Xb9bZ0dfIN4trHSZlU
qI0y2MJeDgwUZfeAVsDbLQmcG9I/sG34q6QtwlvHltM9d7Z1yGevuG/APaORWDNDGtVnYabVczir
tELFkHcxgFhKW4l4cUTgfFiMPpnxc1Vy5miXT91kO9u0nSWRyi23XaD0h5dmj6QoEL3EM+/DbPpT
14ew5ab34FSe+xJMClOknx1HYEbho6ZTDsqZPPtspt6PS0RFu8UALgpzAoBWuy1QDTXfYZPfToyG
j7ZLDA+HVW89d154JCx93VVXs/ESIJrT09oe6J3Fil0qjCmYCzJnSE8plmoyS538oAI8O56nQWUE
cLMVlEjdM40ef9b+qdD4XAlpYcRKfwkuMqgFVmbkjmolHWCTdGsfeQarcEtW4znzgndjuAodho4n
yHTITPOHJuUDplahgbXXLD8rj6iH0q4uvds0R74hLFC2YOvS/XDWoiL4xAwurmWrJ9TfiE5E+ZYO
zDr2ovpI5QCmA7rEsdKXRhTJnTMO7U3elJsxqw4c6+ElRdTCmQp2AR0thlNd9GscsiQCRgroao86
S0ygyU5WUm1aZDbv1wj4gxXoZ6dDgd7JeTiuQi+35mQfWHXnvdmA3BJt2iEhWvyLj8MG06W2iZII
w+5uEVJ8khcit51NclC6MJpm9WhvabcbGJUz19znhB/ESchDPswJ120X9ZaNGAjHyiXhd/UHfCna
+qh9rAuOy7bcLv1x9d3Hws48FjdXxGFp+c9Uv2BS5OPCEO5UL0UQygO3FmfyOj4KOXL6KU9tJPbN
g6GD2BI1GC8+6XPDyBWHBPEgUq+aCMHUdEuehbtz3WsQifxhp2Vwg2G2PgB49huHrQMV5sj8nsz5
ycvGet8vSM+DlliJzl1xF4NJkoRQiBuuQ5NxuXCQQFvp/NIReqJDk9QR2oqZeNbiU/XWgw5x10AR
YiKfnHFjTGVwGHw5HKzZIdwg+5rIlceuHAbnIiyyt16jNmxHdZdUzXQSmQD89J1DAXN/I4xS/DAT
HJemgZvAl3SV2tuxotYFOG4zNC6OW8/BV87mwlxOv4xVPrmTRfZ+KSoK53jXTIdMNF0x1y9ZLWO4
ABSq11yxeSl++FPpnkZk3VEX1sW1iPcJX3kclGCHamWdgeUHFBqT9OCG/d1qVF+thcLb50kL0I/O
1ebqUHn5M8gceUwU5w+r+I3nuA5fIdwuApYRsKH8fAXoN0vjfbqLAyTs+udKqbulpu0vHLGl9Cnl
2Hlo5wAk6M9W8siIObgBnkzxFle3ZbB2u9GhNrMqK3ogalbaZQ3f2qW7n7rwFY+nN6NiT9Q5qXKF
qG3FzCGHDl2X7++rzPnkkdO+JOH4tszQtBguEJb7JJYym4FQLkV6cITdb4okHbel8G0MBd6vsULt
jhqx+Gl00tgMpAHGnhWM224hFIyl4ErFJOZ2MNrdiqpr7/SdPHgAqrflQOgd8jk44sI7I39x9kU1
HrWX+ZGnMMaP0yIP46TDbdJML47V/pCB/2zVmAeFL9n0s/VhGTvi8yt7zw3LANSb097wpvZUev7B
cTz3vclFdtF1reNmKvbtsH7UdRluSwzEHlEjTr0s+5mC+J2oQh4IKEOByOuEYAS5B0sz7lo/JOoL
FCPuvNp/NztT7KDFEdObvrltbH+zICXEQSzC15DdKrZW4h3syjEueZUQrFHdz0hLN5YeaTbHX78L
AwLhyiI8SVP8yFITK3c5gHMkyetQ9pMddYmRvtTjf7F3Jrt1a9mW/ZVEtpMX3KzZJXl4atWV1SEs
yWZd1/z6N+jrRFi6fjJutjKBBCKiEbLEc8jNXaw155j6ZUtpaVP3MYFMalDfW02THOpooleoh2Hj
p7xxfq1n4zYdmJp1K7E2hTTzGIJG3ZQRCvEuVwoXe/C3ZjBxhCYxkYQqkKQauaGbFFl9l5BVxGZC
+Z7WRuIpHWJIE0eT2agD26RCPuZNfF/ihST0+6oPglNVjiptFEu6QBTwrQ615lhp5r0S4Q7PmwPP
wNODqtvnY2retln3XRXxDguUxGGl17y20umpkeLAZgFHqJNOyJKoAiKHCXtHp++NdFufnLKbo7MS
Di0SrSA/4JQr9tbQmxdjMLppHd/MU4QVorenimpAvAuMms0lnSNBQyqkdkYPatpWRWsfTFg1OztE
mWt23IVR7Rk9ddciyy0HJjM1qVDTKuq9FHbqFdtg7UHrkWpNFC4O7JEx/7CrOTaJ1NSepgOi0AHA
XdPiqY/KhF484V+zBYlOqcy0IFZgXRJD2MtCNrAWM2VljTdiQutLUZNkrXIGxNGJZtOWsdJt+hDf
L6WiAycT2KXTQBGTB7oxVDndxgrBJP0EVoNAd+NCqTgqjWqwaSF1u3qPk7RDy+kr2PzoIMvpMcO7
tdcbFkaZTYln68lhSspsh4sYqGQo3wamCL8NzVC7oTSwS0aW5tJKLd4syzKP5tzeWyV9LxhL1Msx
UrrmKpaQW8p9gtCjlFqyx46MAlomZ5e8NuGNmqj+IMnmbuaSh1FKt3LahleGVg60kTnRaIwVJLFq
JHuyNJ0FCtLDRCmVvZh+3eO28TJJu8bIw1aGjafLRuHQ5Rgdu+RrJ+ZLYU50LoycqbFhB89Rehri
N/qfuhtn0VGTUaZ5Y6FyBqM/ATHKfjU7ZXD7nqjCkLXXnFPsDgl0vzC0u73ZWAkZ79LIECjooKTt
gpg51IPtoBrn0qrOIUq4HQec8h6s1sTROXvNFJhbi9X3nNTH9Dzb+JZWnksxZtdFmK9K33hBMC4p
+wY0n0hF6FHbf4LpkHgcp+Z9WaT1NQXq5qK053Y7Y6d2MgmJiFZ35pmJjHdHiiOvT9BdViYisj6V
OIGqZGlgnuwvLE5JF0D9diafej8EibGvNPaFRL1/DxSoCxDJA3g4kCTBMKIQzbpxG+lxvV8CPfJU
yQJyiK4i8sJkjvx8CXblIKeXpZYnlOLU9k7p2bFFQ3LPzgSfx2BVBAMmFLQ6epVJiamFqh2QKnti
C9gzu/U6akEmfjxJqY0CWzOXfcMshIGCN7FfzGJb6NGqjpQIsihaVZzaJBeg1sr+NCxtiiDXyFu6
0mVce82gpTTLAHIQBmdklArKVh+/lRRymB2UeDqlLcdjp8zU/hbZTM8GMhAN7kekHeKQyzNAnXbu
7KslMUI8/ElHV4sS2nDbwVO7TYakytg3rhVOvTFyCiJSZmDwjTh9JSpoArfNwlB2hRZS7wpycDac
KOmdrat5+bTUTfwqA6N5RspTP1oGOxOHP2Zb4B0kDHe0MtlOUXGwOdLK6gO79ukJInOokkDco2uX
krRu2VLIwXDuhoLzNIwa0/Io0DXZW0u9YoRxYWZvQFqYp7qxLiCKWGYmH9smLegSJyrb73immEWR
KKCfCByruMbhsII3c0Xf6XMSy35N6iJFqRbWhAs5LP1CNWeg7gP5LnHmWRqPeUAHGCUMweuOWczN
wwSCpvNKPYrCI1DrAn0p3ZRyowAEuhxUc3qGiQnpS0xFNaw6K2wRmOuE6ksjNfajAbXoCybSttzl
GF5eisyAECQvYfnYDwPa/5bi8VuFmPY1LIFtocWDHsxLYmBfswuzOTRzw0F/bpc3jcYX4yXN62+F
iNVrGmfZM6QeRqVpZqjxsarnyV5tFszPdVorqsd+r3oNO1xuTh42FmWauFFypxkJ13SDMF2lYHI5
xfS50uQ7QStmdjDqbsB0s3TWTuaAoLUCLguQAcxf2zQyc9A27Tq1Vml3hZcCcCWy7+yrwOSJS0n0
KlXqJtVRs4cUgzdLQS2VcJ100lcO6/IURwncqb7C+LaPaOOZINm06X6MRnve0awI2DBGAYoe0QVQ
+XTdHOgeVT3jhXta3+q11sFcgxkHJme26n5vF9mABy9DPlRFKENc6p6jRa3WROXbUpGYNp1RZCAP
GrQVnoa5415WBVV70RQYIEsrHot9T0Ygdt0G4wNWhzwI3DgniNHNWtNtQOc/I1GwEi+I7AHRqp2j
aQiTsX1BawqkJy6gyzii1ShNhDVq3IRn1rqzIjB6YhZqvDA2StCyEAE7d5mmOrlBUpbyYWWjuRjs
RbP2kkKZV1USRPxTX02hJ+WIUB0Vn0e2iaLUuLEVjddLzsb2wpr1RnJJgUi+pCM42sikKY6SHphL
FCKqpVOlr1BWsHkYt7Uowk7DInrQ5FCkG7BwSAzIEWBKXswIT+WIJPuhqmvxpYg5w8AaLuvQX+q0
/F5VMY5mvG/LF11F5Mj7n6vXuaUy7/CPTXdcyuauyekEugBJM4tDAAkXHJ0BgrGPMamo5HkcP05L
ITo/a7o69RNGxJ2YmuFoRhISfxuLALLpqC5XflNNmjPkA9M+0fOOacQgJ1wQnDdgdW0RI6zQ20bc
FpyYLlJbUwAY5ba18ppKW9okRWm9iU6taXaGPT6dqkvACOlj/6N3KcUtQpio1eDCzvJ+wIEdejAh
Z7rrsd2WrB66eGn6ZBw30HFaCpBIKYftlCY94YrhGCUcBzv2wdCyB0aqXLZ4pAPGuzMF/fgKUKhV
NlVjQ/ZdplyYTqAstJMlg7hlLJho7Ty7FSgs2FFiBadcZdG+wfSHZX9MbJuZt1DuKJpIJrtSQ73E
asecPmtpgb3PFKBZ2mmg+TRMaR24S91qbwWniEMCQssb4MzqDh9QNdyuysQh5XRlOpE+0mnirwGa
yBE6B86otoa6gq7qh3gYhMyp2c5sUNUmEutWmMqXuIFK7E2tDONPM6v+RtOS5KWtzemxpmTROnps
5csmNBCfuyaM/5n+Ytb3m0WUuAVSuZWdMeiSjSGXGSqurpJ0ZqEUc70aZlRIU003LF64xPgShWzJ
/DZMZF6CxuZ3rJ5+ZVSk4okCLnBNm9O4sUkibKFQACx6KzSJMfAUZj+z5iLk580payN3paBJnjGr
QHkqCT5iouUtpG7AZH0ZtbPBYxRWcze3cQa8GYX4U2OInlZdW1HJLONBXMPVNvNDUAQWhNGoKxOk
/6U2OCYId7FfaqpyjhnGK4YN30nPWLIbiS6hQnVfVyJ8iETo6Qst9BSSMFzD/FnUdmiwwawl1Yls
XI58CrhqDji2DF5j3tqBQ++TckTGU2+9yuqYCIPMTl+s3gpo8uKgd5AIzSjVkePoBxjvVMAzpaDz
b3e62uz4dnO6MSoz0Xeo7MNrI9GlxZNszk0b+qRmvpt4nhh/LdyNViKoCSZ1kanO/6pDZa7a2Z5p
e6XBAz50dG6dqU2Rzx4JX1YVyMMXQrHKyAc+FGjcOaG+jtbElzWFKvHwFY2ThjEAUfL/IBRd89h+
letyK4RpWiZJbQo9PfuDJHMsqhmYuYnqq1BmBA2SDTlHzTSDDalqT3RUJME+osMvvCpz1uMGiQp4
SCozuv/8s3xUDvNR+BSovTViydCHgv7/VbOqp+w+6Cg3mwCNhO3KapdmdBVryDJyUa8Cw2YRNjmD
TQfdbCmh1gxKqP5UVP8r/f85fm0AkH7v3ov9fwjX/+ME+H/NJbDKkD9xCXxtym//Y9+uVoH2V6/A
+mt/ewUk4y+FsBcKDyQpKER56QyXv80CkvmXYWiYBWx+yrka2f//NgsYyl8qSnmD/1NXSGZa00N+
mgUMwY802UB1JzhnWrr9r8wC70cQkgVEz6Q5EF9kgmUja+79CEro5wmtLzQan3F73Sa22GtNeIcI
C0bVMEO0a2LEisgBn1XRA9m1i8ZFedsd4jW4WzSjZ1VGdGvNFixK0b5Zo9mdMLOm15Mwr365u79R
7q8S9P+8eX9/WFXhXqGSR6etfNCIEwIx1y2riUs3tb8RiLEvDICXf9Bc/9Dbf7wMd98UVJCwdxgf
DBQjhbGkXMXKUyDah6AAZ+tWZWPdVWqJ777UKlo2ib1XlAoM+4jZ8SYamhwlg5kAfozjtt1gPcj9
JFItpIdMaVmUdRhh7R64iR4vPfuyGbvfBF9XrvPuIqlNzOosq8gZNcpnkQEZoyco7Ra8Lb45zZZw
AyRBziQrKcGblo+IiFV2ZDdRpbSkPSRXk1VJr6VtJ+zu6mp4ttMc4eLnT0C8F3+vj4D/KgZtM7CG
FOo+PIJuzBZNz2vFrZFM6Uk3+2hKc6AxttTuTBOVRMLRW8GYzXa9ijvmY07Ed9nQWZBmDA1Ad5de
oMGCmlYYlUJiR2Hn9K50RBGa+tOZ9N96TxSCTD4MGZ3XR4EZoPLJmSTfj28NfPXCFdjg0BwA4FKM
gM2FgDQeL+2FWhg1PRFoE/pkZY+Zbs6usAFpjCUgKqL25OpYNvP8hv2XbU+6SMMJ7NllG+fnOSwm
HDSGGd91VDQoXMmV1TrZuCTAT2Zz+YNLRH8fHvXj1pPHwl1fvQCC4fn+q+DcaK2WN8NtYAbfsl8D
+FvqymuXWZiDm1iPDrJSBfeI4WAvlP1CnReBs28mfci9D2tSZ0dVnh9k8kYf0J5A9uixFNLkCdro
ZsAXcz0NfT+5DWhoKsvDXLk6PjisoeqUPAf4bInXDnuKmblEg9teQK0zxqM3rpVi4Rk0Uo7kscBB
Pndz5rXTVF1jkCDPWar62jWleSUcm9GdCZTnqVcFORRGlN9gAq6+9jIfG9IlPLjFrvpdMYXR5E45
Br5I6ZvdLKz2rc0q4uOmjB5RX+bN7CFuts8qsrSr0TaryxJlJ9TiTsTXn4/8HwaU97OCvmYxGrh1
jHVu+OAPoXrVUP+l6FMXYfMNhUO6MxNUIyq7K1BMIfTvzYh015EKgzskQts3+167SUY1w40t8TRa
2R20ZriKzcQE1AoK9Q51Icf2zFLrS7qKWG4M9JoQ2sYwOdtzRWeiXoKGIDRRzec+KHdVVDQU06qY
RyRrwQAzoUdOL2grBG3Kji/rNX5JAqkLze7HcY3lq5B6EmOoHvrwKSmDtGF0LpoMGGlopMktlm7V
4sgwk8wpJ0HqtENYoq0gb4CG0yjNJ/rHjqg0rM9WMOPxjVR5o1IaddNWwUEe5u3Z7EvdoN6pVBcL
cYVeN4zRoRxHihoxkJ/UIwCgPkV0aSoXOpV6hWjtUmqtySv6oof4ml4rfY39nNgMH0J56BdVYD4a
c663vkHt47axJhhKZiwdmQO7kTNe6zW5sB6A768eezW7URYbvN4fHv1v5hCbZYdMRhn0nvJhPciU
JcWz1KE5zRhb8dzIp5RolYuajs92GVVaT3rWvpRLJJ8/v7L454qn66sZSbDa2ZAgP0xfOWjrAIK9
4rZKVYKZrKYvCX7PY6MrxxbP9Eoqqbe6PoDUwD2b2fQ5FSrcZ7bZ2sauGCojZ6bj5x9LUf55R3A+
6javAd9c1deP/YtXSkxayXw5C3y7sbrhiDFsk4pVKIA2A0VjXHyVVBoiuxG16DhsePPD7D4sg84t
UUM7hjrIW5whqqfmYbKfyUagtCmpfhORcD/KGRqPrFBf2TvRcW05TX3+BfT3e/gfc6nBx7exAZKM
heXr/ReY+x9ABpaFQNKSk4H3DIWbUOZiF6TiNltUAVdctmKoqV29q/IKSkmPBg9q+TIbdHmmHDJC
OgFUqYOEER5y9riAnESHKsYs41VGJU6860hbm9qKWOFEZJ6TYIq9gkblXk204EbPsukiL6CvrqRF
jSmEbIRQHCXqUySdjLRbbY2DLpTpigOplSy7JmX+0NR2flI6CDZZkIinPBYKjU28TwPUh0W90VIQ
E2ajI+rn057kLr7nLErQDeBPT8yt4QXIl/GczBFaws9vrVh3jB/mSZOBbygy5kp2UR/irJOlU8TM
EcplM7DccfAMdktNyopqx/02XwTlt4Jv19VNTllSmmnVpaGrVQ0sPj6lgzs82ER515wMydC2n386
9TcPfj0X6wK6nS7r5jqyfxm5bTjMdJlk9gPYix7rWrWOkgRfAH2oXySG4WeEJdOqxGTZR7DHIDV+
qYd0PNjIqJAYxzCK5JWSKq34Nw6fe8TuCNYExi4qBr6wIu0evigudi3qzwHOB6bsRNqwdOpf0tS2
LxBHjX5u9qA7pVr60+3/x4xBnYL1CScpblsTRcb7LygB4rPyeuQLilS5KiuMN2W5jI8IguxTk6cm
YFTqerLmUSAdkNFsDINCYtEjMQl7401mefnT6/bBkszrxofCaMuCpuInlD+eMioL7Y9s5MIVhZZc
aSZqLTLceleYwz61RLaDems7nfVkyKxYQjtM/Wj/4dz+j3HJ0UumPKeRqswbb3x45eM46aZaIwGk
qsZXxJbGbsCW5NNHWP40Pf7jUMWlkLZxflBA33Gwev8MJkKGJFpwaD7CKYP8ZNoPfDF27qbJGIKM
/RwvBrNiV+jVFRiKFn2JGj4IpGBIdCZkN4MOfBQZDiDuiBS9b6U9mRd9gNPJw9K4o+P2NtGXyaE8
JcXoGyB3r0lqSu7kOqkCNy2br0VmQtajqlMfTDhN1kZTkz+kp/6Y59+96zhmiXpSfpje6RR+GGyc
Kwfi9WoZd6XUedAscldTjOI0EqV1D9pK26jhKlqAA5GAFB+1S/q6Zu5VpNVSGxujW0JudPRP+ZCE
MDWi6jVo7Pk2XpqjjHL0Lm8KjKwEbpS6M+dW8xWeh/XASq3T1gxJ1xBZyuZWp/hphEO8AuxRvdM+
11x8mgTmDHFzS7RC91WhOv6tBFaFchhFVIZn7qjirnwZOw1UYVYZ6ZlkjglRdIeAA+8dmN82gm+x
dBmJSjU4coeYHqPrp6cKsxqk7eFBGYzG8CGBKQBIjGtYFMmB6qYVbX7MW/+/wvI/bWbo/77Cso1f
aO92X5tfqyvrr/ysruh/0ZhhW052pKnzwq2v2s/qCj9i1woBQTcgKcumzOD8yWJQjb8Em3kVlYaq
YrJY9/o/yyvrjzjcIo8T2K1tSt//qrwif9zBYY/WVP4in9DQGfvyhwUnWMIo0avyO8C9aI+x6S6/
EU9rLQDJHsEpnrF5Sw/5AcLkSexWPNkW1cjOPNrH+Zt+Gt66PVPERXGX7aXL7C15oxG9y+4IljNf
xwfsu/XXdiO7ZEG69cbeKW61Rw+0sY/LfniL0FUqDv2hA9jJ6/pgfI2utO/xDr31Sflq085GfTA4
ykNz153ag+RTt7jsvMwns8TN9umDcl2dxk1wTTfPL28gT26yq3lTX2OrKBFQ3+WbeKcRBuAXl+X1
eD9ydETdeb2crO106h+6fX0jXaqvykFzaZVuu5OxhWzm11siEXY0fw6mH7nG9+SqPPApL9SjuQse
ckhzjv1qfceAGcKMBRO/6w0Hr3htOFnrWYf6EHDRzmkubV/fyffhdFkfKvvqpT/Hh5w/G15EV/PB
vpwfuIUnvsN3ZYMMd09/7GC48NqPxSWVCafyCaa8A4Wz5QO6rXsHHmyTb6qTfFBPkYcSzo8urLvg
UPjpBgGc1zn5dvxWBH7Tb6InfVcehG/7oHF3rPXXzcquPgbP5i7dauRwetM13DhKr4EPPaklXwb9
hIfzqODfR2f8iOFLJo6rk+AI2tc13MKfjnQiq+k0jy6tnC/dLYZfsp1GNp1PyynfxdfVEXEfSM19
vdM9w034Xp2TcVuSfbQ3/XxXbsOjciju2mfpIj9bV1zhEVsXGTibaM9G0+K2o1/ZEml3o+7oeSdv
oe1Kj+lxuBy31vf53BB792jfgDp6VI/dbXNJEKAAIz7QpiXEAHyZI+3ki9gXG9lD7usKv/9qHeZD
V7ioAzagvS6lW8bn4MZRcRmDSPWFU575fS92MQD7xhGqkwwV0om3gFG/tI5w6muOxrWDtUy94Kah
MjG8aRf1DqRkcTet0lBfyn34OyCofOje6BFedA/H6xaxTeKG56vcdTS3vEl8ztS+ucve/O6O9Brj
QQGVkJxHi9v0zEEqcqxN4GKJ2SgbaHgmn6J+zs/LsfC7y1Wxn1PscXjfGEayO+2nVQB7ucKDyFxa
D8ZO0/vCeOpNGobdd9YRbBvfs+BIv5l0jUndTeq5c65eW98E07wpdgiUvKD1sDmo98P1fKvf4+4l
dbrKj/x/Ojjw2UXMCNfcQ+B0j19CuLum3OBGmxXXYChmpxyYPivdxNlE54gOWehAR72bd/LrpLVu
zNCVN8EWYef8lZjlxwINhn0IN7WHi49ku9fyrr9arbsFaxff4lDvi01qfs0O8aV+V3/nQL5DIBpc
mExLnT8fipO2xYggf9Pva7SOXnvZ31ZeQYaI6reXgBEc7DTLWX8grMsFGefhCkN0X/ioAApaHgkL
q4YgUPMkDW8JvbZoH9LiRROXno3lToP1N2zVO7wJl4Dq7mXFRU0ylNfD4JmIJrDHWCg5z+WV9mYR
d7CZfJrZyqGOUfPszeyMfPVW2htbgMB4xert9B3MlgtP8BHcJEIP+nrX0oZ3eo9IRkeWpn7l/spP
beMp2qMB4t/Nv1XNI6hMzUu32KoceoHLTjM2inVWs03xMkpoRncmCRsxzpkjJ9P2C2UpJ9+MN7WL
PER4RnRUyX5YNrTQGBDEoBFrlYpHKhdsxZ4BTgvsJyPWzlcaoL7qq7c9xLfoahJONxyUTfoA1Fx8
0Y6mci7u63yfP/aP8UJ+LILPXTXi5HEQUJ4by3CfTWMLsLx9AChoGA9d6tvy40rJ3dFfljsMZps2
82QQXE/kx+jQEw0X9bf9lXs939I/t3bj7XhrPjCm3ILBfdHdyIOLvpISFeKu69S7NfcCxLazoPOy
/Hl8i6xTaF+Hkjc+to/ytUzgjb9meUk+cvYtZNmd2nvFvXRl3bS7N3QjBW43b7UJniXtq3mWSeLr
n/DXIatqfT0YzyK8KXz1ktIVeozi2ezv+xznHfxIxUgAhSJ1f03ceYvALXcwpHswez3gbZt5AzHd
5ShN/o8T3fF3njI3uo4I4SlHn5dDeFJ0aDZ9dcaTaLzkDn/WSzYDqT/RnmkDPhkHt0c1jh11WxtE
XRFTN6N3c6zzmGse0xsxpubgSQ+Z4eRfbDx0naPk5/hJLp7EZdM9i3Bvdm4fntrvKtKVunrVm3v7
Uk+P/SG3T5q89eoNZJRLQj2Hyb0fNpvxNW83RoL4ysUIQmjQY7i8DWeRdU5VKR6yoWhTnYm9YW53
GfaTybya8oPr3u8SxEFDaqxI5ysWLMJwXluYBVbxoMUaXKD8UfKi8Vz0XnobQDGpHJsYJACHTnLo
96NXufWLdWOhT+NWdGc8zwBwlRf+pztnh/kUXOpu7tUvOL/2XIqHCvd0k50sCoENM321N1hctOdo
379UtTMe+xf1Cm7BUdfQ7CPIcNKr8mTVXv006ldiZ3i9p/h8V8IsYYQi1B/dSHNkqhcOBATocn4R
IYN3qUDHvWOOO93amOm2rvZJfAgWOh+7Tn8cIZy+9fugwYZCBYmq8yEAiTn5OBoPGHcxQKTOcCaj
F3RTv4u9r9YumjA1+sTtjcYh6K7k8gAqDrPmmwy29mc14V/tyu/KnP982vTcfivXtPb24z96B0n7
v4OKxk71s+2425Rfu/dx8z9+42fevP0XVGP6ZRrVT+orBh2MvzfjQv0LupUF4Uxll067mg33z724
ZvxFV4OfgkDTESysFZmfe3FN+QurIqdoAfdIpumu/Ju9+PvCCHwnhBQyf2g9DYi13/n+UN7rmD76
Ak1EoYAbK6ERefRN5D9UGdT1z/znSPz3ZdaaKLcADhKdyveXyfAxDGXAptiMRX9jKK38UBsyzTJS
t5sbjJsxHTujPC8qdkGiScgfhd44U1hPapVMSGuaUVMtpvyIgCJM8T6TVOGIGZG7YyiZdNQLI7+L
0jnLj6lurAhvlfg+exzgY5A7iwql7NEVb1RlsAhZA6/9JQ+EuB2zOHkY0nQChDKC9vSosdm3AK2x
+mihLnsBeJdjnYpUcjUoxJdWrzIX/jJcrv6+D7/C6d73sH7cHbq3cM40TkpwoD4UjmFGF+BUaPss
weJS87kwF+sWv0yof/38Qu9LMP+80IfHQIg0IvyWC9Vh/ziDdKhRgxkqzYVR3QjFdqxpOnSIZj+/
7Ienz/eydYENxtYteukw+N4//TCm+KsWWK/ame3rUNrkdSVZuekDM/C1gaIxEYem8/lFP5TXGM5c
VaHIhiZFBcajfWhQ1LKhBfYItHJRe9st7SEG9Uhg7Tjna12CuG2EKEbqj1SvyeAg4n0iadPLeGP+
UPrS3tdX+SjghRXef5hllNc5976/AW1ObE+YT9R36dhUKMAi/Yw3da1PAwRQ8SDL6P3mVrMvrDAc
J09rs/xcx4ke70gvI5pE7nr5JLB2g3IJmvkxLsfgRqvT/lrqEWcfKtq3IwBrugmOhkR73gLknisf
NAb2rM6S8O/0ELlwWJf6wySpw+jkmLWoFdWm/rJON7Iv54KDr9poxrwhYHe+qcKBPRqlNxS39aiv
Ma1gostyzQg0h0yeNrbeJs/1nMq19/nje1+Y/PuWUaRQVMq11CR+NB5/KUlDWAsxHvRItioLToZl
1A9zIM0v1aTMfxie4h/jk8djUvqwBLhJgNjMw7+Wv/OuajE/EsnZGwLBuN2xobTavjthkIuvko41
eTKB4rdUVC6kVKo2OWyia50kml0zlAVMm1HqT6R/loeZxNNNqSYJ2Upal/xhUH+YKX4MpBXEZ63i
GEUx15//cleIQZzSmT6lOxcSsTyJTYMZA30MmEGubjhVjOXfNbb/VivwQdvw40EQMEZ92FJkQ4iP
1UxrLLCIasDJMKmyJcpM6xupp8VAaEATsqNNJDZutRxlu3xWEV2ORhrAZ9Xb/qvaqOl9l6kQ8gcp
mPf1grSQQIqUouGo58N9bCpE6tLiIi7k8+HzYV1bbxRVbR22g6EiBzXWN/KXG0XBt58XjUc6Vslt
Zc1YIuHsc/XPL/ObkaMLFEmqrsPl03/MQb9cBlF7aoAER6upF/GX1Vrp26L5Cg66uJ6R8LmWmVh/
qC+L38wmvBiAP00KfBZCqvffTQ9NSrR9LjmyPAu4fUAukq1u13rpJvDxvmjVTMIYjeyRpMSynWwP
ZXiDhmMw59vPv/9vbvPaP5DX3QgiGPnDR9HmgR4PkVjMsSjAjU5dACX1wZ/G4G8vo+Ck1NmwIB75
MH/mOlZNi/Bfyg9QbjKDLFfS1XCrRmpgArsINe15IORjj6lE43QLO4C5MI9eq7KKL8psNRij0JzI
F4qUi/+DW8AmzrR4/HTCP6ypc0nQDN41sJhZ1Hl6L0t7djvhv7+KIfDdg71kq8iS9v6ZV2FDwN6q
YA0T0V2Z5Zg7SqWoj59/l7UF88s2bX1reMXBeiCfFGw/1fdXMUHhiGXiPgs1wmNotJw+OpHvglpd
LiYjDXeq1itIYc1g//mV1yf48cqqKa9iAjrPTPjvr4xTZkA3xUDSktZCwU8eFcJbwkCuE222Pamb
SvJZDOnJnMcx5q0Ok+vPP8GHFu2PiQ7O6dr/NAQvl/xhkLVhLfcammbCimLVjSGsew1OWE6UjX6Z
E6W9h0MdbtteHfYwR7RD0ATVPhUGSRZ0lUC6j/NZD+eA5balKPj5x/vNzM8btm4kZIHIUfswzHpR
xuzTrZB2WSMuU8Po4ZCwmUDdsAwnKxNV439+xd8NBhbDdWJjK/WPtWaC26AWKlxN5llQiHm7HBG9
lC9FaGeuEGrrxaqpnufWmp8+v/JvZtW1ScEKhxlaYXp5PxiQXsu5Tu6tq/Y1GzJ86qhsxgGcgQY6
L22NYFO1dXD3r6/KAARngO6YWdX8MPghzzdDNlF7SaX6O5kFxOIQrjUQ8CbTPdNF3CNoGpZ8+/ll
tfXvfhj61goX5uXmwMdZ8P23pTky1BZuDuKXKsYS5fJ210q1IraGUdSHkPwmHQm/XFFQZz92wA+h
DgcVQMB39GSYzKnPLKS6DTLhgUqA2y5PQ+qkYZrDAOkJtYcTaM/LS5yrsCPsviafWA8HOAQm2qNs
w8lsGX0SCaw7K9SAF7UTux8cmL0+7xEyEcYz5UtbuK1KSsyxTWd8+HNJ/VoN2XuS3WUZ94o1QRhQ
qPleJGOvzVulaZH0AzA2emp/Pc71yc4oc5gTSnyqUomR/GHNF795RzgS08TmNV576x9WI9WWMhr2
yChyW+mOQYhBRCOcGCvbGAY+vlWy5cCfgLUmazpIp/mkmbFyRhyq7ea0LvfW3FNsiVT7ou5kBQvZ
yCnzD4/7N0+bNrjJRMtrhSTh/dMGKRW2xRAB75cL4y1hNnNnqR6eP7/Kb6ZTWNUsFDK345/caM1u
ppkHz74rqjhv5GhtPIUUC+hUHVhXKyjnk7A4N3lWhzIMl5Dsfv4JfrNkWytG3BbIqFkW15//sjPq
xrSP59mQHCORxBMiotaFvhuePr/K7x455ynErKaGJJwZ8v1lOMXlMofn0NWJtz01IQkzRMDlPlwP
YuNmJEr7UiOMTCcrwbfqKb5S2sXeV3EKCzafm+IhKpmroStCa4arTKYjcKM/3It/zqS833iG1zoO
E4v84V7MuE3jLmVZzQuT1aFQcRJWcvKINz28WGbU5XOYPE6dbPxhVf2I72ZBX81Q676dKysI5t7f
nkhTB048bBvwuOnbjLzQS8TatLMqciDLpUxwow3m9xVCjQcxbA9dJ5cnY7TpElS48v714OfjaJxd
uBtszH983F8GhW4KosSLmr2SZIGkLscW/xC14j8Min+Ofo1Rr+sq2Gr4+saHdyxCFkiKBC2KKcKv
riLm9eoGA74TofrbSq0Qe2keb2C3dV8WAe+XZAwaHGEF0quN5VJD76QWG03IREq1CVQfwtejF7BD
sCfqWHP6XLP+8Maus/z7VYDP/OP0qVgqaqAPa96YxnnZdZQIxrF80VgD/ou789iOHMuy7K/kqnEj
F7QY1KAhTNGohZGcYFG4Q2uNr+8Nj6gu0siircxZ9ygjw8MN6uHhvXvP2afEr9gij20BXJy4QV+/
r8SEwDBnXMi4Jayj+xNkKijVifsz++xOurnGExOnZHdNon4fESxLbvqkv554KsuvHl8hMH9RVE2m
FuPL+iqj9FaPomDLVSjuSMUhu0xOMKQTaFM8BtiRZwx+hYpFbSZHMJkBHQLOJqwjGRGYRZpe7n4+
pa/fi6UmI1P2pMTAK3L05c1B23cDmylcaY2IJ7jkg9UYauKodYFKCD+ef2JNJX/du6kqVSBVlqkI
MTMfvZBKqFMgsLj1ci4oN90wTrCAuxlEFCyNol1DE6VYn6BxmpegLggq2F6sAUCxr+XQofKYvk5q
ArpDTzbS35bVaG1AAB0fYfmWAE/0sI0vLdT90aqd8XU6k6aH0olP7TczGrINyjIUTGR8VkfTbiYE
kpF0XIbRS8N1H8fxpjDx8xZpX6+LWk3PZR/nWkCB7pQR5Wtdb5lBqH38qaZzE4+OrceFBUncEJZs
mPAGw4JG/EwmIRyLM/rdIuom4bq10mZfx4Gm/YLpO98lEBR8O9BA2P08hr7ZjXM6qrLEeLBz4jP0
eYqdtMQfy16ieITp+W6oYuQH3DMoGPgi4GxXGCwSaYrvq6GBoaqRer/xy9Oi6G9GFvpNlYKZtVT1
taORFU2lmIJVp04TSPNTBzNOXzWFLJ1DMmjmNcsg2J+5nqhnKVCbdJ2gpo92RSKP+YnP3ddPP2YY
HhG1bBNBtHj0WgEkaqzGiIhF9NXKZoDkAIqwXPx847+ZMHWZzapJi4SFxvEklpvT1JoF08lgWEFp
axXSU3AsBqLiAnjQv3EwvqYUIOAT4k/7/JDzTAdBZmo0vYueVLg6Nl8A+T4O8ig9/Hykb24eRU/u
GhIsPtzW0WNMjCTSpGB5s7Aeb0OChMmrTKMTFWnpm08kySYkolFKVCX2aZ8vyEiJ1lK7ZeojfhTj
xDw8zC0Yo21A7+lFz+RQ3hqAOdwplVJ3DqSYPEAheJeHDl8shtgXs5Mor5ma8TuLFoi4qEedw4/h
cO8LYriLiVzf23/95lD+WCRsCEkR/38+ayqNmjkpPcuZ0ZS8qAUYMYmlemJyWx7m0YeKoiHlQxm9
MAWBo+VamlVUQQKOIuSdDl9DD8HaNNK9gr91z7q2OTGS/8yWxwekhsZjoDmGdP3o21+RAInHUF5G
F/yzROznJ1kOsaLPZPAGNboa4LvjHg9OQsWrbbehFCJFgUVE63pQZBfi27ztqEHamF+zjd6Ywaoy
a1B8bJm3haDsVQtY7z5um/rECvy78apqvO+ImEXrj57w4zofrOIolYYv2AU7KLapdbSBpjKdmGW/
PQqGNV54eqg4vT4/+LCthU6DWGIXTPe7ekaqZEh1e+Io300pJA1RZDOp5375qs1BEqmDzxqsKXzL
rUe9VGxi7WNSJDIp+jemFJPVKYOM3p9+3PQbZw3+VDotDOAs3EdATbYF9Gsi4QPrxDbgu7u3WBMV
k1mFb8TRy94oSQWbg/E1ayYqKalutmmbqScKaN+sKnHzmhJFaSp4dG0+P6MERH/dj0wpfYQOhE1A
vcJaRWe5uRkbslf66NS39+t10bThnTEl6uFs/45GhUZbqlQ6Nn8Bu1xYBWN5qbXCeGKEfx0VuI0U
LMf4Xped7NGkI0k5ONmGz1nfkVQiCgZuNhwbWAaMMFj/qxMcx6J2yNTPZMAm6fM97GIyAATi4xz2
deDuTaECk9vMJya4b1ahVPXAVSr6MthlbbnkD/uwhNTzqICQ4Ph9I7zVKQK1UcqC3azDyofmhJAq
TusbMQniC7xoAA8W5qulzVh4tLpnsz11m9gQMM5BFXSluntLhty6HYmbO1dBzj+w0YLj+vPN+eZB
YDOjca8r6tL+OFr44dRTosxigDVkR7KFLOi7GO1AhKDiy08/H+vrYKaYIMs6Zl7W6tgjPt8hVSPm
IJMooDSiARkR6tx+EiBX5Eo9Ll/COriNzKE9FSR1JIxeitCfj3t0jVbrd2NRMKSFgCqnVisvIHPS
Facyu20Wm+t8EO/7ZiRzyZha/dLqiYNLLOC2k5AUq77NEEckQ/Hy8+34qwr5+RvFiYGroLhGJ5um
zucbkukTbWdrhvcuhlV53eDFEu7Fck7THVUXLb6d814GZR0E0m+z4c10MKaD6DPqNi6vNfKsLLKJ
BPECf3OqYQLv4CZT4zVvaQLq6oYHn7K7HlTxYZl4cZD7AGycfkGIsF62NHx7cYEaVJwlGc0XvEB7
saQLjmkmOGLjxqqTHaQeTEZiO8NhN0xlJDVpnqXYbcdEAaU96OKvdG70G4rm7HnnYeiuqWGhJMO9
mr+BqIqas7bTSmRvWok40yetSINSA87HqQaG9z41qIXy1V16u20hA8ZHNTIdFD1OQ+xMkhE5gQ9w
h/skl2eUFqvJkS0TXQ1w2eFtlCveaRMxCgyrytL2hp8EmpvFlKZswbDCB8MoEeE1XTWTiE3i00NV
4x0+A1tmNR5rNrpekTiK4A7zYoYd1EnSawsJ9NWieJmzXgtFdZVwT2ZXHEMB0YMgqHc0imGbNH0d
eBIwApRt1ihD4mDpTEM/l5Uno8rV9wZsHsmvWq/uAijgAO+0vl/nxOa4oySWS+BORBYWqG6gGX7T
zm+YFMuDTqFCnbnDg58TDBVGFWJVmbUrMCulIfE3U4xspeVxSNsqruFnZ6gMLFuSfJMyDE0hm4iX
cljjEYG0ClMuVNZhHaU32DzhkaHjeMRGc61UXbytI72Gx+Zn9a+qkaW3pK+Kg28J89WcxvhzJ3Ke
AS6MI+BNylyoZMW8JGRXVcoYZ2UYomWYcgPLsjpNo9sIikYTPQjaO6nvkOemRiM9UBlR5l2shSZg
XANgkpuF5Dq5Wp5Na5Nw2WE1hBNgOrlvtRZSZilfGby712Ktk4IXSaZwaKPJfAOKpNKMNYPwVuHv
krg6NvVMgs+g6k45l8MzFNBOhYAjiPdpFWfnGnkUoZPJ44gEtoaYsOtUo2OcmUELVMuql+QVTfdv
pyGVZTvtA2k/6HqR2iQXtxc9GZavSZwNF6lqtK9kpRTx1gBEta1SVoRzPuoMTklqbosYVo8NIQ4c
EbVa8IaJMkpnQARrw9N0MP12qRTlQpMZRR0o1RxA2UGmBkje94EcTVYHLExtIzF0h6r0X9RxFvg4
ZipalHny9dARiR23QxId1qMwItaEKq7dYn5FbhpbOkLezuyawFVHs07XpBuP77kioCipGglrdInd
ySkAahNOlbTlQ5rBjnJTiHqVLdDDfO2MhPi7Mo+wzZWBShZhkymqDgtqoS+W4Exrb9SjKTuLRECN
dmVJc7aBI5ksL+GkHJIaqKWdSZNyxvnKqKHktP+dwCe/kzr2njDDtWEhcTbDDt+tYbgzdDnQgkMW
4T8DaWobouA/6nlQ7PPJjAe0VL71LMJef1QLE+yYMVMMtyl9DcjlCwGdabT4bBzR6rJLIc2Wihd1
yjvseYiTl2JFV+tSY4dqXljO1MokDoek5EEoGJQchoTWXM6SNpGqNmvyk9GH/lXElN05YRN1N5QI
5mtrChD85MhICLerZmVao15Ap+8rk9rvKlMF2oVlW8JXIOXWZd4U6VvbSOQEDjEJVFoZqzpMNGG4
nkEovFZ92lyKQ4GPpVR78XWoutQAWrTErsdiJZLVsJDdyKVMfpOuKB6mWJRDVmRNcI3cK0J9iyCE
qGYwYtzi0oQWhf9SV10IGekNoYjUHKWxH4EdRY2xG8u5rV21Urtz+KAE/GlqXw1nvkAklyvGUXoX
KENlrql4qXcSFFjMDFUS34hmFb6yfaPK7vuq+YJBODlEBBXeqnI/zhvRUOSSggFvt43kqj2IYe7/
mYAypvS4uqgNHcp8EIoz40MR/N8Lzv7QGiC6b3Xith+ZuS1zL6psm3HHlcVbq/tJuDGgdY82COAU
QDOQYJOw1GxViXysbJOw89tapGHnsXml5VJNXYBZv5p8g+ybUMLxAA0B+nTf1SOvJpBfYmvGfh9h
598rrY9xvfLFl0Zqxo6YuHR6x2QN6D0uKUlvQaZGuaOoOdg11Qqt50SEQmgj/6jPQj7a6Q4jfOWQ
iS7prpwr8gU4K75b8KgaaSNPOoFhseInl3S2URUjPEJDtsC0cFlSwURvTtCq4sbyNJD2N8MZsxNh
kjFrZTLY2SkyrBcO4CtcedKEq9BspcKDyBveD3CeSbto5HUdE+OSKkG4IxI6YrFS0/BM/DhrmAGi
UqatLgiSWzAEp01gzsJFo1sLy05Tg7eZyKjGndVBvpD8WpI8+lvFhvAONAJCmA9vBLkosNmYKwsa
CtbS8BRrzJ1+IKiDE5m1nttGCRfCVv3OfAW8myFjx76+t4KCbNMsQugOciZ8JPdEXUAM6kgnNlPF
azkj+4AUkEEhnqdVaF0yOQT6djG7PkcKVAYcAnw47Am6ydUoSbRpR9Hn9wQyaWR42Ya4r8uxENxS
FIrLYFIt9N2j1oprGf4sLi6ptx6rwAwQVkRNs+smfckjrOolrprrsAGmz/5FmkvA6OU2s1xgEVgb
Gi1XL8ehgPidWSV6PpDBQuHIpQjjJEnmznR97HyZDUG28leVKkDUNcIRGmNADGG3h0tgvWu1MTxR
1cRINsW+cUsySIzFpCZX21aqKnthTYgkNxushgHeq2JvS9qgvEwjcbNOyJpPcJA24vHQjWVVGgsm
My+oVRkXnxXLF1hPrUshbtub0g/DC32ugsswlAx8NA1vrzwh+WU5II0ElNUW5qo+pgJv9ugenXhq
pmcWf+xASi2R4TuKQ00osxSRhV5WI/Bo1irNdTCl8lNSiQmT1jwtppVONy7Ir2fTonYDPW9Ivl1Z
Wb/jRhdeOpn2pziTfY5WslIilFHBYgTLIbDK0SD2K0WZpI0W10PrkdWFDIa8TcCvdLCrm0TyeyIZ
S1mbr3k/whIlfeAXTsF7mNpJIJhPw5SE6Y4Yojw9S1W170mQ6qb4zMjCGkULLujabULCdLaJJqrn
XZ4VkgNAtwOJIlFNs2V0CPW51pFayOcuSzIPcLaluFVX5e1aFqbOXBNXEZW70YwT1glivCTn+IQp
kVdWq8ijgM3YltBhmqqF+BZyszV6NV2HFLegoMIbIAfmXiwUnEnqrPUSa5YlWrFqrSAhNypOJhdk
Q3JAO6XKRGYV4oOWGcGdVoyZvJONEYzJaEizS6petmoTa2KZzVC5qo2EJZbim/EG3tMQ78y+w4ZB
BY195IjgAGy2QhjrMPcRjrrRSDuv0RtDgeQNPn7LaB83ORC3zAUcx7ieNMHYJ6MoEW9CVruxTwuF
UDrWVR3Ll1CwIL0MjXUjLaGVK2jV/nvft4EBmzrFV1Wnmpxv5E5D9wx5MvzdG7HPubFYOU/zSbzQ
wD8uB0fugGHElN/4eo4PvEyAlBUk5dcF4GYqJmV2RQBc6G9L2a+fxBKaMFruxPcycajWMOwT1A1y
tiyrSwmHSyC0uheUdRyxk0/DC1XtsP5pJem/+3ruhMCbRWDAXtmO5cbQi7hx1YFFgS1Omjyv0mYy
mhXQXwwvBeo1jTesS2BbJoHUuXE2xZ1X+jnuUmpzeA+TLs2x0Azh/IDAvrqQ2O6MHisUiv2ipRai
lyAZoxlBaHLpmWLq99i0+qqCC1tlWCdDRZ02mjLxK/8rmOsEOOeSqquxxLJZKuJFbYEiO3RkGvlE
CfS7rT2NcWMJUF5Em0e1owntVV5nsMl5VhDThKT5ZcCjd6JcDcITZYSv5V12smR6I/NCuYQ14/NO
VlN8VrUKkcIoPgoAK0QYDk3c/M4FWbNlMZNP7J2/EZZpOuYHnZbrHyXtUZlKqdAaEMkGzkNPWsxo
5IHYZJJYhFOk47sfZsMduHimHimr7hMBhHVF6LfXaYS81wIvuD3ApCS+QxjHdTIbNKB/3t1/V+wg
S3sprqIYwRz++Y4gohQLvSlRFZNyicaJGErbGuPSmXtTuGpLtBFdXkwnnvnyTI8qCuzsUVqBk6NR
ZB3V1UhhqnxGMkdViu6MMPnBtJM2tlwafPOqMcDJRabSzU5VjP9irjplFqpri5LUEDUFP/tRRVQO
LD8xc45dz/FEE2wwN02fNU9gJ15YjfpXY8YGvRGEU1aIbxQZHBlO5uK6QfBlHA2GJE2tqSeuz0km
rUSk3753oUpZYwpREBLTxmtvals/CIpXFKzJLhT7ZpcSAPtL18fwRGnz64OH+oIqhBYaXXDah58f
/AgeVSnIa+NKh27HJijbAeeuvJmCaGjnU/pI9zw+8dy/vn9IZZHs0LpFyCpZRyUuAeRxOs9IPZUg
VnZYX9guzKyGCi0K9/xBuv55dH/z/nG/F6jRgllRvsAGBDHqxqpEOtkIRbGC0Z96geoTkzqy5uTL
pvuSa4wq30vatlQtE6Hjw4L0M7yxxCpfzYh6d9LYIWYiWDF0BlllbfzzSX5zU/gYMjCQrNAROBYB
DjHk+lAGUi/1pW4PCcVzhDghQQViJb3/fKxvWtbotSFcIjZEeSgetx4GAaTumJP9YPRFsddGeC1O
MVotPOYhwm2p4BslB9xSg0M3j0KwVkIRTDWEiNz0TpzL8rQ/zwI8GOr3FjXFhT211Pg/lKLR5Gl6
sGhRCBrT2n0uwKlmqTbLF0OKacP1W9NYmYmOQCnn86OS5SGzzMKYYb4LgmgVJx7ENxVYEzQi7QSI
YYig5eVJfTihiKiQsp3wO/RxLXvk8KqI21lulHNiXmchWfJSFhJlVlSAtKuZSMhOqVZV5/ebmuSB
p57KID7bxnd/vlNfR8hyXrSlkFBhhznWZtfyaClTywiJ0wyGwgw2z4gmnFSBKWxS8oBP3Iiv0zNS
WHoR2E2QxdJ1/XwfWqEXKwYkTfV8MA8TLSw7alto2621bBCCibV2nBDvpGimPJw4+PLjR6MCjRCO
AoaETnvx6CEw8xQN+WCBU1VF6rZ9angDe74Tg++bW8rQ413AUaPq5hddnq7Hs7RoFEM2kHcJ0uur
Wp6lVZPPzdZM9emUfefrMofvHE0y3hSUzbR5Pt/ThKIFMic+tF1VB5daJppuHgMOUFskaj8Pl28O
ZdCHwyS6OOBE5Whq7zO5ltrFthOm3ezObbOEm1IuhIw9nppgl986elo4UeHCMPHR/PszAX94ZQID
p1ofiiwdxhB8WZeXh1DN0pJ+Y26eh8AcB9sXhmafWYK4GWb5t9wTmIEkE+5USz25M4pip9ZIMqtO
mD3qN/5K7xauYpIYw46gpfDEOX97e2TFQCqMQpUW7OcnAeIL0WjA20QlK/6VjwLZ9FOnXUfiPG9/
fhJfZxQa1jxrC0UirzDr26Nj4bBLoJECj2HCyi7rLmlMt4U39h6HkJzwtvXpE9S0uN7FoxrQXwJS
3r9Ucpi0Xj3XFciTDOWYq9DMAD4Dm9za/HyOf5QTnx4hegqTWXjp8CBrPG5yKq0Iml6cAe7QMpwO
QTQGwNKwfUB4oI49uoTvTOlaJ2QDYs0oW9M9eqMGbXFikD9maOLooJaAbIiARl1VZVVgESwr6tYm
7zLg9KYhgimuaNeNwxQUTpbX5ALIGJlKewTiNewyAOnnXRY1idemweg1gQjPQugg57qjgFz7oqFn
IZ94Uf587Y4uHVPR0hfnDsDvPZprfD9j81rAzqlZbK4H6HPEjYtm8kwlQilcEnQyQuB5yRI3IeK1
XPFppRKGnHA6xxCEiryKCoGMl0E3bpvOiJXnlPbDrRLF0xtsM0qJsaXOhaO3PHqbVVj3HGcFFy/2
KtERZD6HDX3GKPxX1TJUM9noAEPEQqHS3/g87qrATxNWwWS4iGz4SDsA2FxPwwkR5dfl1cLIhjMF
ANlkNXkMhuZOmZHkQ1aNO7/cxxkZV+uGtI7QTTO1XkezKcz3U02Qm4P4F76fGTcdhIOycPuSXicV
O80ivBYaqnBG3cOXvd4c41P8uS+fFHQJJtJaOphg4bVjVY9O4VsaafA5hhSP66BrZkKhK/HEJ+W7
oxDzoZq4wZY36WgwUSHRYl5WSkqhQUIIQkDotnMclSdG7ZcpF3W/bCzoZnQdyzbq87MluseUm4zs
xKEsQ1KSdQnM6Dx6U9bmxToORv2sX3pHTgMDZ1eT6aCtfp4yvqwPOAPuJ4ZuVFJ/gcQ+rpMGMe9J
8OAMVLmAkaUSRmrgUNu3xhj0FPSIlVMFyVrLtA2vfj70l+82h7bQS7F7Q0VLd/7zxY804TsxEui0
DmSIDLhVzuk4+jdMOtL16CeZ8/Pxvnmoy97YWGxXUBLMo5vt85aju6X00pK5uh1T9R2QtXniiRpf
j7JYvtkRLZ7OZWH++ap89udtOvVEFOmZdkgoWier0FKp7desGkIvbpIgoV0Z4tCJxA5a5DxdtlOJ
CXeg0kRMc6H0l0XUdG+CuiBUSIgwz4xOLbpNn+fpQSGT65WA5W4BtzdU2xuiiW8QuskXxJq3xkoe
FlLtOBOqQiKCaTyPpUReS5cQ2OfOvFM6L48w+E4lNhlbJM0oustiKgWARign6f7ngkCqvBT7v8xU
qfoNdhs9WGXDqFgebVo/swfkxKmbCMgF3FbN2tmjDL0AZpIgUFd86OE4Ic/SDzI4x8CtqbNeq3Sa
iruC3fF0NsoJQdZ0R9rKAzc7sk9pRrJL8pIANpsud/M4I9mS3DAotdGNw5BQt0jvCnlNvKvFimJW
iktB8I3W7aeGNhY4Sv06QIyFBWJM/Tty8/qXptRLhAQiGUJPJe3orWaUbWSzJ5zrv6aMf4mX8v9n
TgR2HKQNeNoWZCBzBWKtDy+e+9K+/ONX3kbttIBg/vM/Lor6d5Emf0dHfGQbfvtDf+NVdOOfEFSI
+mBjBFrzv1mHvLD/XGzJFpzVZYG//MnfeBVBNvlLFOPQqy27T5ih/5evIsjWP5d6KV68PyxnptY/
cR3Br+Lqr2UDUJr/0T7/eapCiq3/+SXUbnwg0XgeTR2pGZhICqvw0O0m3hKb0Xnq+7tsGv57/fL1
EEfLy1ZS2lqaOYRr3gcv/WN6CbkN94Kbzyd2ZZ8XzV+OdKwBYpIoEosW66Hw6s3VydLYtxfCF5HH
CI0WIebnCZBSQA4eeAgPA9ohu7uYD/5KvCsB6n0YVX8/o4+4laPF7t/X8eFAy0z8Yb+iStRUS3kM
DyR84MVCz2Osasm2XsPVFv7FTtu1u/LMv6LKbnfbya0vFG8Kbcxyq2Sru8Uqs1bo/34+q6N11Nez
Wu7+h7NK4zHQ53QKD7W5IdAy2ayKX5YH6Mob3PplfOifR6Bbp7xpR3yHr4ddRvCHw4a1L6uVwWGp
cbn13bid93FsC4fmvj+TdpQGr5BhxeDIdjvj7t+4ZBYwFjtHpnRE3Z+PzVI71imBhgfpLadHhi30
uXC6JzO01Tv6fOplsopkT6O1+/rzkZcfPn5nPh746LW05FquRWkZapNnBDao2/nhrdj8fJCjWu9f
t/bjUY7ezEbpQ1blfXjQEXtFdvkkVrYEQ5EkZ1KmMceGdgRnUTnxmiryt1eHUI96EcriY5sde+vY
zCUrPKiZxwazXQXBNHuDaS1tVCg/6oBUi9XANbq9FEHSVqHITP6e3p7xfU+dLjLQnaJGcNiAFeep
pF5YbcL2ZzRu+To+C7n5kGREkmbE19M3HNe5LPxG8I8QojCQdfVCtBrRpSd5c5inufGkmczaE3d3
eUu/PsP/vsqj6SJnhT2NyEwO8lq4bK+C8/GGZfcF9oOH6VV6UuzilGli+cWfjng0b+RxMPW9PIcH
5VY1SZy1KQhDl4RGeCmEjvkIjPHna1w+Qz8e8WhO8Ke07utKCg+Vl71UG9+bSBGB95juqf41SIi8
/goip5t5EN4m8rZYzXiEe/bJJgrtIbCHTbhOt80mXfP/k0vBlc9O0TmWd+XLXaGGhlWCmRvXD3/+
YQKZzR4VTcs51vv5zLrI3PiENXIhpH05AhpvvgkiyAeaaJ+PMFErUXD+R4fMnhx9Xff2eXJT3NTv
LSUmSL6C94Z9s7o3n+az0GVRfJACW/Ci5/Zs6s5bc6Vvpyv5VmQ6Lx2KG67vEU7gByAUhZV0O15V
GxE546/YsZ6g/b3XCAgk7xoB9lX3nlyRXgjdD02OnQFpvXoBIHhig/GnvH98Dz9e4dFYTsNKIqtM
CA+aDUJ327v5JWr9VQX81EbH6Q03Iqm/OxKltirqxdXsUDpxs5X6Cp3SCZ9FGwqnU92GABYt9xSf
7Mgt9NdE9vH0jh4x2kBCbSQ/PEzreA/7FV3OQ7Lp1v2mJTsPcVu7HnfSTtyHO+XK2pfaiftzhFT/
egJH70Hel6gyfEYAgte9uguf8CRtCqc+G64S587YQFs6M93EOdS7xrWcZVBUwJPbXXMersCTXuev
Vy9v43XqRStkJc4j2YSu8oQ4xnLxW8JSPcg3zdkg2uU5IMcTr7H83YRM1YG2MwV1iaSyzwM4lJNI
GOUwOrQuQPhtLbvAWd+0leTmq3hleMzJpaffzl53Gb23TnsfuL9/nkn+LJ6+jDCWtYtnE8PiMYFP
DgNhMvU4OkQP8oP8S7hR31EZtbs885LZVaFFKoAkTlz4kVfz7+f24ahHi4u5CRIN2Wt0iFd4MzaC
fdXs23W4G85OvUInD3W0lqhLo7R8gUMlF/TXs3NmBADToHz9CybOU62Do6rh1ys7WkGQaUhuYJFH
B3Xt70Y3cf0LrP3uuAe87AgX46vgTU/itnFZPtrDtrlNXMONDiee6ucy0NezOFphGFOWzgYm3wMv
JYj0cjOv09fwMny1LoKd5ikLPRWG4rl/ITJ3rn8++lGM2N9Hx7RP/hZ7O+s4VSNPc1wjPveAQFE3
dePL1I3OUjd0YTU65e/hqQJ5SoLbTj5jJ9+656YjBieGGO2g774OukiXCU85tv+jpsrUoWEnEDw6
PG5fkXHaj7fnrw+r6KKyc5cR1zj9WWG/bs9fDfsMLqSNlNvxZNvbrUs7tK+2KkjxS6IhnWyX2Y/6
+hn09ypb3zGHhKsbL3E2QM9X0CL4ve2Vp3J9vf36EKxuM/vS3/IVdlZnDlUat7EV+zzgEI39fH1u
rM6K9fN1Yl/O/F3NXhm25qpr0b6mvrwfV+eXqG29xvFdJ7Wd9eRe/VpdPd28edMlkg/Zm8Gjn19C
wbZlp7DPelffXZ6r3vNd6Cj2b6hX9vnDs1vZdw8V//xWg3i+PEcCus3sTWHfpTbHt6WVYj/CQhe8
7M8NkFa6E7r8asOvzvavy2eDk7su3My+vZjs9/PnmUtwzwTXu7m0a3ufOpz21l1d7x7wZNjnXM97
bUer+817sDI5OYB59ua+c3zn/dH3Hp79Lag150rj85U6twSiO4Vzyb1cRsd49srzCGywcVxz4Qj2
VrOvz2/d3j3ftvbderSfp/XzmfNOMg7/6nlcuNUO1heXb7nFmTfry2d2aqy5LGeVOWvCvVcJTPEb
nac6Xen8CmkbLu/dit9vbU+1WxtruO29eZrnrU0bwLfiOLfe7gKV5Hp7tRrtp809p6o4697ZNvYV
ZR7G7f5wcXuWOhf21X5mOO83O2jwTuV6u/3Ou9mb9s5yHyv7bNPZt7W31bw9B3FYadmOz/D6/WK6
jcOKdOb+rJ9UW2XEXQVeuzNtpvfzzr7IbW+jsZYoeBSdc3Er2xsvtN/nlcYNVXZvobseVsJO2dny
6sW+uJ/c5C6wn/EGrHVunHfD/5T2LlieXWw/0G9x0Xw7aLTt/S/D8Xbl2j/zdpKznNmvwlm5IoOt
d/TLiz0H4jyd0jm/jFzvt+fu1r+WhY538X7eObvOs+x7JjRwflde7q1/zU68qbzzbnc9Oee926/I
U1+17iaxN+dgHKCPP/B2Twyr88u73l1NDghJ9/7h/FKzHzdE2tu9a67FtbdpXcN+OD+75swTlxWZ
h5vAnuyzzrt8SFy7cH8r9u3jOyN5eY0M+3fmepv7B8e72k0MwIv1E7cvs38/bB4Hm7s7ufHFy762
TfviKXCeptXo7bz2enJhQXsk6qwL0PHxGd0W7guPAsYzpP0NN7vcEfTm8qvL7+FddjVXWE7o3rvn
7Fpv5zu314+vg32GS4QbQkazA+Hdrrd3DyiiWIma3MJrw03vRTvdlBf1Lnd2zYld5BEf6u9Z9sP8
dlQXlhHUQsllfgMUbz8KZ4+z+3reMGoeeFK8sNvQOVcdwtAY8K936xas+xtlg2p7MO39snbtvWql
OLf/3qqQ/CK2uDRQDfXoi1vGyIsF3IpUDvKt6AWR468J2gDafxuvCMJ2h0t9YxIx7ilOzoD7+etz
RO38+758OPzRFxile6irebOsCeXr5+IC9D3z4DrylAt/o1/qq3KXXFYnnsZ3H1yIBojWoLUAoji6
ZhEsXW+ikjk0dVR6qSnswyh4MyWc2BOANiefy8LJJUweAYSrE8vgbxdx6LRMsqzou9DI+ryOzDKz
GCjAR4fBm7fib/O3+jQ8yo9sS8pz40q4M/864L9Umv7fXdOSNhO95P+wu/rXS/eP4vc/bluI100b
vf2/ge/mKf7PaTqbLg9e6uljvZkO+H+F6cjyPxHAGLQOwcQgC1o2p3/juwnFkZSlvE0lmX/QGQv/
he82/7lkFBNebPIfgOvj5/BFteF//oeq/dNAb4fcDiQUMChcrEfl5J/Ky2gzP1dNF6YzrEay5RYq
LGjtY4J3gWy4y5dEwMYUntF2SFV6G/pzu8HTo20UOc3xEGXiyiTVXpT9i14LxY2RzZUbG6GyMgqJ
OAZ00W6cZPe+POkrY5hRnxoxJI2BHZGfF8qKfuzgIQdWzktFbjelpr8oZhRfkdlZ7vS59DFDEqGp
pfrTNGjvvbHOOv+lbuTUK0qzO4NLPF+hzqtQg/uKI9d5eCZHguCVUSPhuDFHa4dcI7gagwLVdavJ
6zkmwgUcjo2a80oTrOd4yvm2lTNm+XEvSGNiC3IrrEMdIK/fSQLhV4JyPuqC4olCVeNtyufC9U3f
WKWpn61DkjlvRj1AqtBZsXkXIObyRCRNXoUS52HsTX+jaLEquUoToTuvgVmwU4s6itCCnIGxK4S7
0sSE7Ix1ldP4DPpD0qDXIASjJVABdcXG7GqTyzEC0gqqTiTbyLCEu+7/UHZmvY0jaZf+RfzAfQEG
cyFSu+RFttN23hDOTBeDazCCO3/9POpuzKB6MOj5rgqFSmdJMhXxLuc8hz9x/zjbfkJbL5ztYPYe
iTfzSm5BzYbgnBvCShRSRBEzCsiR57P9WpZ8qpMME8x8N7rIj0jgxgyksRWs3X6uuIB2kJyybpMX
rtGR7B6UL242uikQlHXotkOIVn8xiyzaGrxRQjzS3LjAviD0d6xqIiPWPN+mPb86N/dxcwUa1UA8
WNhjN21oUVMNgf0+LvMAF2+pj43OCVZJm9/O4nzLar32hLZtK+kuf6FsRYQuDCJtcRaq67SuZ6t9
trIDyNIaHLJHqaPuCOqyb3CIDISbBWJYPhZLdOcZgcWXMZhny6s3azv3McnEzn5VeEXDxX1BMtIc
u9H7rVS7Nwzjc8b6ZAfpL1lmj6Ve981sHmqrvuko4A1UPb9VNGpPgx1Z3x03xUbLVd834XXsZ8JN
wK3NaFOsxM5QR/hqPNtFWO0Hq46e2EsmIXa52dPbJT1ErEUvWQuIPrQM0mY8/Qv+2GFtHPNrjgwX
6YPQGZppG+hSPprNkeV9hNUF49SmGuzlx0KGa7ZxzBI+sN1UFxz3emuW6rlTFb65qQ1fF9XVz/MC
caQZMclZ42QcerccHyId1BsW0w6q1QCcgi+Wc9ngv52zPZAF+4gHKNsWdm5uq6Ka33BWkSrj9fll
aNHNaWWmR7+rsqOdVuHHaEjnOo0Sn2YxtATo9O1b0ejPYECPPrfsXOEoZdCLRp9yEgBrrEq8mm7x
0U61BA6urH1UOGFSw06MwXS+jSiUHvDOZMfBxq5S3j0Xsrf1Zna8nIjc8fdSDWx1F83rSotFxMNi
clR0JlJT6UJTQFS06XPtbqKK0VIuLTOxK+lf07zLbrVnTBevQzgG3JGYIRH5n1CvXvBMBnEnixey
lE5G6xDUiM4vdiKClp1+FLepAt8fWG1zZHH9KJtoL5mwITFfNmlJJFhP2oDIE2cO/HM4TOpa30Er
0YvUdbTF/9jFmhEh4dx/3dOXN7YBx6gcbXPnhZl8TJV5GczJ3yOvZYC+BsEthzG2uR/Tp5azn2fQ
zbZeWQdX1XcVcTmcs5mBm45E5KklFzo8+NK+RhYpS2GzrwCvYSUbj2HjXNOe71s3/Qaz5IDSALeJ
O3FTD9maQlViPBiIi9c+C8Nl3tfp7TpEJQVYHcQzWtlLqr0EB9O3ChHW8nZO46LrOGqmLEHc377p
JlMbs/NvdVvnz1GzervKKnEspeG6m31H/vHmjCViW05PXp0XB/D07atn6m3ezEleovoQGnv1UP9Y
XNaMGvtQ6XmnZqy2a2N9LpZZH1UYnJH0uLEpwccDAouOGMRM9KJ+/iruq/ZN05ikoXk1LibQNU0R
bu3JbGMT60cfU3Yu2KuDt7lp+OvD3NhiI+B3UBZzLIdO8Pk3V7ub8rgsq/TgeqsfO8sf8g1IBRra
mlBJNR9yZ30fx8HmdvCyZFrU8O5FdTI6ciSwZ+pIFCOw8anQWN2yIQNs2rfbYuzzbb96sR6n+SRS
LDEB0VxL1NYb4AIPC/awnsDxJ3Jjl6dU5WXcWs1jTW5DmIpzaUlemMnIp8ufjLT9JCo8x+cjyOmx
Vf7hZcx13bzmTXL6xAHuVzuos4098PA4XT8++kaH/XIhH2uFdc2H/YBS2SGjwlmvGDnZBmaqP1QA
m0hgLfeeKDDRDSYxTnY7nNBrby1CsMrhspCOvikaVeiNCFtrny6RvRGqk5uWKzgr5OEu9iZrsv0Y
u8XeGH37Unc6PDVoXHAHc29CIEqPk867vRzqlDNcE9pUNM9N12yZ2fenzGn2teyqA2np5qkHvP7a
Ww+jXUzJsI64d6sVH51bmFsJKPTSFZ+k9BBJZaYBOVayvzm94R1SfKZMiQwiPkqR8BBah0CZ0dNQ
wshDRdAeuSPcA+G+2CUyO9ph6ye4hLfg72FapozdNG5Jz8gKfpp1ohPWqFaGK7EGzeOggzenyPeO
32+VS1BQjelpI8VjlNV/tB0kqqu4N0T6u+KzwJTaf+Iu5s8WM0FTXDQ7f83TD2WM0y0LufjSwvRi
H0f/fo3EfOnNFm/P6KufQuoxhRCj021AIZZviQ4nvD3MD/WaObGYWjzikqdpzoYdx/r7pEgV6639
QoT32haXufzIiDSdi4+orx58r8IP1G3dWe69ouDLJpwbOkxovO+zXF6awnvOyl9RjV8zqnZZFP2s
tZFY5TVK8yRwjqUcPuyBy3XskrGXj+5AvF09Ao0KJ54EbLLmUnAuOv0N+JFJghDKbgv7Sx7oo19k
7y5IPQy1/k2Noj+ICc19qJ0niXq2GeXWGEk978ex2+bt3iGhVvrVyc0/FuXtBjPS+6luvsq5ejQ7
O6la+wU1z0dripPnDg9d7z5qqZ56Hph1ynEl60gmHeSrLQg5vU0nORHX6h0NylYaqyVP0hGPBqjs
7KES2WFtMZpiX4nNcEQXVDc/wxJwh8jDn0Y52duu43EJe66HUQIWV3zXZhBb4Ci4yeRmLLt0mzqZ
dyyUbx+mstmXjfm5qvbOu7HYs8zpkwoMEh39xkoGI2W3MLsvUIecmHzqYRs4ubq1mr/LV232O2c/
KsRYbG274sbWpXf2Btnso6EPYbqxv2Ljvsu1uNaL8S2i4Kq9iYcLQIij9J9FRNcFeEk0iyTqxa7s
KcHYfm2dXHexc39ZgdJEZYb8HWactSrJ73huYxbLR2X1/B6Lsf7gQSMr3Gjfq3J6GEL/dzOYLzVt
zAPej2+qs/YkgXp9ONp5rs2eV4XHdxJoHIwXt7aew7HjUbLH9NHqppsS1g2F7l5zGHSkgvEhOrvB
m5v9wv/oYJqZ/MIxUbyAoJyPefE9wDSw63CXLn1zXSuqHhhD8eDi5jVdQfriWNobpF3RY12VTFbX
Wt34Tj2RAf5nssjPcOEpSqM2jyNO963vBdhWR1Q8icbgc3HSbgK36HpbZWZn2XX3VEI3eOmNUJgg
0JblDU958AucUxgLOZWXFDpgctd7szwLSn5TYU+EZsNhLtWQWOjTELMR/Uw91WyiMs+JQvIfzWVd
tvBZKDEylnLSbi9SlvYDndIAFrz8HNL0hiI2/0y1uATc9H07RlvRUoX7olLn2uraHTeyxrTJa7Qk
YlwJ7eMLrIZ9qCcfzF9qG0cZYqjfWCDRN8UdPBcUkzpn9A2G7XLvg5Kuz3ZUjedclgXcKSKObe0N
Jzm1BPmKldTBNPc3iIDrV2OBnOEHqu7Ja+TjwOcTHbkt1dnEXr3LUTmyKjaiLciBnDlfGf0M2zzb
9ZktSUDrmv06uTIe66Ij8SgcAQ5ImaCQHk5thfNGufYXNPboz8L3g0C/rLiRLGxuC1UU8Rz0jAxN
8SnC0iFAILOOeMGaUy0HSAhZMOgjtbX15ooMQzaACx7SSP+201Htym45NwQdVJumtKI3PXAPj5Hh
x67ZByfQ5SKRYb1sw3BdNkE9LvHAq/qBl5ngi0l5wSPoVLjak0XSaNC5xKOy0BpbKzUOoW2lBCwu
6D2IwstgAVR8qtXwWEQtvIFy/hRrXTWJAgYEIU0t6goBN33UJeZqXQXLfuGk3PatsV4BAJIXv7Zq
v3Sr8xNpor0b/H46WXe7ehy6nMSVsuFJ6wwKQIklf/SnpEfxuBuaTp26KDJO0UhXDIv6LbBK830a
bSv2ugEKI+X2D3CZqO9XSIuc7vXeCpFN49ceYilg4ph43lfisZR5TtXQJVbTYO0O0u5aESWVzFDE
HlVkg5YLCv3X6PRTrKLSvmqn3+dWc5uj96oRhr3pa2hDUn5Zok5JvFQGN3lqH+x7WNDaqN9R07l7
xProRtIlnchdxPgUmLNzKRYvjf3Ocp+Ax3yqyPDe5GjpeF4x8/d8z94X+w4E8Yi9TsED7Am405vM
N7xrKdRrob07Gsj1jvh/ap7W+rOveb5SzcBfF93Jr4ZqY3eU8os2wzP7U9j7ZfSjtNryeXDMeWeS
yZW0bv7kZFh3ceAnk1M3Fxl485XunJ3+aEXbfmg+Rq9L9yM+4ks7lqxfEb1yHGXTOUDdcimmtBi3
demlrC3WAkf8sj5U8Eu4Z6n1OwMqETfIKqIZKIHtPkyWTj/CQarDCKlnm4+pt4skV445BcEhoDGM
g0BYm8mPCD0N+5Nh8V7S0e9PI9auY0pm4bOTRcuhsWS6j4ySaLFGrd6HraLlmRgw+0ah5v1yQt0/
zOaQDxSBzvSoONM5iYT7x2gg+Dj1eMycVm0VDobn2v8tFJTg9onAjt8ZLotaHW11E5JEZf/g9M2v
hTv9VK/woyLZ1oco6NQuQrJN2TkVxiVSnvFc2dLbZOh9f+AFzxNDZc1vnsiZQYI2DjVUhosx5Ilr
FOutqJ3sgw++OM9OUH67qUsoqwFmPCyj6hWCNAdrASZEmeurDfQcrnM6/xC1FX00U0/fMtnqcx5z
UppTp/ipXZgGa5RaHDujnjVBF7U8LIOVlBKJ1jio6o+MCh6EHqFlx7FkrWWsh2Uwt4aQAZyM0FnF
5z3VauP6WX/uhZPZWz80TGvf6+7OdZ5d4zZT1NLXgcL6cN2MwHniZYbPbFboh4U5y1vjN/Kp5D3u
K0nZGJPpUV4Wx52gIjXKeoQ6Zh5zh/DzzRKqGrGaJ6yrPbfOu58X9cNc3Zm6SGJJbK4qV+i4mdLp
ZZibaSW1OEPLLZX/YOZW9cNoLRZ2lrHe6q6jM7WCqj1qJ5TYZAQRF2LClbaZlAye3LX0vtNBsD2k
JOYSC2URT13ps1vxiuAcuF6+lzapX7jmRJjQiNq/yGuyN+acGrtSZbTQym63njKcZLHWgGaBGFSn
AGoyBbI/oRFApmYGS1eefSByRkwLH/3KovWpTpX9Jkt6i7pR3dnWKSMbWqsN11xEsmvuKT+2ghDy
ilroqi0wa3s7Db88IY/jEMnYHCRbEqNhPccg4CQG4lWdSrbXrC3mI7j+01zQMBXGuRFk32ordpW9
bIhl2fW0I0PWpc8ExrUH9058VI3s4qHTdO4r8MJIs/4M1712r20NJTWvuCFT+5l3cbS9/sP12Q0s
7rYYQvK9fXUMNfgc+Gb++KEm9I2Bta8jwpNTkr/ycNNPDxml620Jgy7xPFjTxXpHkIMl51pHjlTE
Xl5xxUx5YyfonxDaodw35x9l5T+Tv5TY9bSD//XqmsSBq3TEpnCYqu+y40Ib3Wnj5/7NWzv5Smc4
7oWX3bMPCdM2/SkeQ68HMu8g2YLPsJ594funaCj9OC+KXWhmv6dMfDvWQoBFXh68xbtHivqSTGSo
ULlb/WB6gVKGweKmSImwicJl7815s2eLf27MkF5ReOfQ8X6H3b2mG3ORNAiiqeBNXGq0ni53wjMM
OScuGvN7sSm+AxI/btzA26Bd5tgCbHcIsOzjZ2TeYTOxFC6IFKd6rO8HngfdBN5TwR6usdCt+tR5
7PC/nLZM8sImJqrb1hFAqRCI3awJd5W2iuc2TQZSupbMu3k4BApGKPUkYiZBf+w5eFxD6xrRxufN
VG7c0jlbefFoI+9/ITbF3/GQfkEfdzb3Z1LCOON/uTzIbKE/CdGTmgtPRoPDwvnuSM6zl51LkhA1
jEnlG87bypFbJvAvrie3oWAJ33nnOcp+BuFBQTdeFcbXIHpdjft8LDxbE6AkDGkErWx00J6RwhUJ
yLi3tPVuykCEpjUOnZ60d9vZD3L+Yn90zQredW/PtAP+1l3mn35eb6gddnMVcMHXD0V60QJVUpen
p6nSN6rVh9JlUCwrv9g2afipcm9K1uV+rme3sRmAVeURrNrUPi6LJIY+TJN8gktnuwgzlLFvCiwd
Jc77TUQbs5FauUdu/h8F2Qcp08dknKEDEyE3r0lW2UeL3p8+MZGmx/4OhBcWCupGb14Zc7sOTySy
xzE4Ma5hs60DjiCNfN5oykOf9Sc/kg3DQ3JretZhAN04s8d4CUljDpqLb9aHxXli+kjpP827VnKj
pEDVlqlhgc1HwxysP1UgR+HCsImFBRFXUzMf9NJu4JwzxcJxGDMAfJrCateVPd833G39GGHDY9bG
sOw4ZoR5GNMNLOHeV/jL/K9pCmn2dMqFHv0JAA04BUCOqvxudcrQ3l37q9nY5rPuFpK2Rcvxqu6J
4EWY/QB25SbStfNDm2J6Jnei3dALfVU2Gc+u4AmXxtWvOfQqtIUhUd2gFtOVMdvQnIRSCUiPT61/
WCHO8ih6hDUbqzzaBQre1DiUu5W4KXhsjvuS5pcoDxM5aoKu3DQh9yCarGRS7631jdfuiwJ92nSW
0lvgrE9l46THzJvPsiL8Gcvlep7x6wSp+VT36lp4jF056H815vxIF3Ksp+m9m/XFXN4ju7s1Cmc3
UyYc1h1lAbDg9yIv9oJWxW/5pbSYE6tUn/Kh59KdjTfDvuZGy14D8ow5nIlq2oQ1FmOkxLZJAlp9
WcrmaOThodFrdtb8udkfD3W27OS4N/TFZUpFCeSewqjZp9UbU4dNmb6p6WH0OU+C9cWyB+b8/S6P
9iNT0bZHnbmgdGTEMptBnNbh9Z47LoZzod45iDZUHMCpWGoIlNb6llOPzu6ULD7wzdV58r03MIOx
ZX96y6+ye2PZQqtHM8ht0MHUk+t81gRgB+2uCz8608DpZWHh61l1cEf0zUNvMHHDvVk2nGh0k+8z
MSJxKKvzag7Bps2j+bVzFycZMllubXY1cWWHryMGrl0z2zc3GJar6jRdiA0rau2/3ZnMB4LsXHt4
RGFd7yLImie3ZdNA9UJcd2idZTq9tm33oArjqFV+f54bflkiqmkZe8JTArleXKBt9/i9pBiCgzBp
QrFObcwlfC5WEtt9ok5a3gPd3eJnZ9safsLohPNi6CG4OjXgwcnNDmHvLReGWW717FT9NxcQs4+A
OsYVwwVTO6C/8n6O90v4mBb9vIe4BCCG6HKfg5d9xgfMkhGJ7No9g6gNjOaB0NxNBbIw7oTjP+Zr
RIIaiTvAuV7cktmwT1OjFBfHvFrJmmYffe8ul2DydlTWbOtIT2iXTeT5AUEG8mLbT6vmnrX3ZV4u
h26aox3+xGlrzcGrAMQQRs7ZLMzHtv0xoRHGo/ZaGkhPxj6xe4JuG9M6TYW7m2r2a836j5GpvWSn
fMrI2q7CdMcgvDg0a0aqsOj8B9ec/WPZt9fc9Bjltokwxa1ljMuQBY9j1ETPNcxROhlv5mcpxAzm
7abTHoK0ZqIUgXmRd7qmWbLl6EB3MkEuqmuWngvbGw7VuGR0IakCUCb1sxUFH0We5ceuI4jY0jlg
RpzwpzwA+86nEONBC66Rqo91LmGo7ZRTsyu1wl+SH9t4dmXuzbVSiWdPt0YHzVYDsLnNqTD3bSDO
blhuHRGaSeZ12zFr6OrapkikdI+jWx1HBU/KFYiC3O4Hk+zXvgeAIO88KYOScMNCoYrnaJx3KqRa
Ao1mUmmEQ/+QUUW/Ln4TcHcXFKZBfZuL6Kue3L1lj8BJw3xPmsv7UhkPzBbeSq88ANc6WG34vBaZ
m/TmwAgrGhn3e6dVhM8Odd7QsbwFrrERvZNva9W/1ap+kvgSY2ftXabBOeBV0OZXq+txibjTuIXy
+Jegpt6sRagPqyx/iSWlZETEyKiPQgvf6BfhDcGqngNMscwg+IaZy5UIybeQ1tFgHr8nXoSxB7kJ
O5p7sKnKO9ZY3uEtuiLWrXpJycHDSByu1anry3ofdeI3WpBdJO54da7FzHxZQ3FsVvbysoa8ay48
gIVsSFjmgU9lYmblxQggetAcsFSojUac/LE4MXNLd5Mcl/2oAF8SY1LFmevs5brGwtf8mQUnuT9M
x1wqI16r1XzL6tDazJP/QAQcpQ5gw/jesgAGhRfbAEEeWb6CQbzv4NQz126+ES0RDUTB+XvVTN8t
gUabgWSVOC3Jpke2W8S6tOD5L55+KCvnMS+m/shLExvdh/Wx1219ypTDEdTOaDwHPWyczgkOvtX/
TMXa7phg2MmkU8SgXb2bDeuF7+OTzpndMNgSlFq2tVVrz7J3ZTSWmuX8AVUXrNu0TLRuWp2nyiz+
+Noll00JfVplRqU/Di4jvcXe5cRPwJ4zvW2+DjmcNDEd1ex1R8NHPhk1dRnLUt9rvcICOlwM8R25
lTjz3IGBQ/5g5kxjB+Kotjoz/5Ax9G7UFHhAXPbWiAjBdqYq9jXhun3YfmTskJ5s+o8kZDp1C2e3
2TJHKmJbVUYyhYNxdVaXBYYcTXDOM8LTqHhZBv26BOlnRSzoztVrdKFOhCfeswvPYcDFUXe3xZv+
VdIRA6rUZwO4+BGDYvFGMFl46YbWO+qBATd+R0bOi/mENih6WNuKKC+72edRL//00OsOs63Ni62y
6Ncydca7LJv5IzebdY8DGN+IyFgH1OqnZTQ+vc/60PricRH2zQDVzJSWFxASCfYyKwcTRMAKA/zB
ppkVTFAr+lO2TiKisdkGtoYm2tdUQnkZoVmgfqgpzkG6FhwjbgXNObAn/5blLh6FoH3zoW3DDw2R
G8Dg3HZzuB6yJlpe+5m4iJAQtzcgi9faMvOfbFX0AbipxiM1X2ufz5A05f2Y5+0xIAQpLnQBMBFp
SxrkmPVgDzKVAg5eO1u87/VR9As+NiRaRymKHZbj8j4Gu8q00o/wvr9Sr6u2aCE40brV7uJJUEnA
68E30OpTZF6WzPzqGScIw9oZUAx6B2+anvj2gImZ7c0wOA6gVe+lM4nnkFUlD3BmnX+ajf5b0qvH
9rt56fX3d3/9av/H/Ud/S27IPBP9//z7v6IZ+tfffHfV/u1ftv9w2D4P33q50dVU/Og/3av3P/n/
+x//5dN9XVp8ur/l0PT3vy0D5/832ZSFOOn/LbQ6/v6uvpo//9dP/NPIa1jOfzGyR1Z35+TRiN5t
/f9UWjHlRk+F8R4JVsi84x822n9JrXz/v+74KDzzRB45NsSb/y218p3/sqFpwaSA9gCbwvvvKa3+
JjNH6ofYC325RVIHMzz+8XftnbUOcLo7l5PrPv+12Vxf69S1Ty2Coz92ueizD/B6TzOmpztlm0Wb
cGaOt2qsz0KG0y7IrekhMEeY2Tkj0nPPkP45KLXxK5eOfcxqQ4n/YCq1/47Xur/qwAXeCloL00fg
/TtuzvPnbg4alq3QPdVDDtJ4wDVWVEdGnOnbNATTWxm66ojSJHtgJC3/GLlr/Mp6ZtlxNhQNET/c
iY91ZI6M5KvoULijyUMr7XNhBcaX7Mb6p9Fp72sum/8U+2Ld5ZT/x7Vyf/k4qE2Ecq4dELH1705G
a5VTTuqBkXSLE57ZzBf5xu4LeQ6twnuNBme9YU0q3sHOwxkmguhxWmdvILqt1D/8St/vcuVdV8sf
DuXc6n0mZuPRzOrsPxGr+DD//bXCwbjHkdx5K/cQ5X8z+Zh21wXmYLI8dVjxgtyMLEbr8PXrP4FP
VPBTQFa8utoDkMGHOw3V3tkj67hj1U6aDWpeCKx9oetHT31aVaOzMXJnprYfulz8rFGwWQ8iMOzy
rTGiDgWDl3kXIuKGMFaQwPMjShYpD8U4uep1TlMbLZU1Um/XS+6H3WamlzYSlbH3OsFsXcPjUmSt
jpd2HNKkbcLCuzidxVBM5EvjvVdpAPLXGYjZKYK5h+EyhB1g11nIF1tI81Y3JtqhSZjpVhrTepxW
w3JfIO2E1sFyRbhsoRkV66HNRvnmrkX04q6Lwx1e6PUzbwz5nXXt+IK4pue0D/vlUq5i2GWVOlBu
pUnaFemwWYWKzIRVrngWrDJ+SUsN9mZROnrXbmMeI8fP2PpPjgupMh2+mKMSEZ6G5jcZ0hKmg8hq
xm2+0t156Cp9dcdGfeRrOx10763pdpyE/1b2YXbJ/cm1Dz1b2ufKzMPb3AfGzesl+9Rm0B++8voz
fad/aGZH/B5ZmE1x4JTrx8qo7WFxcsSO4Hh+mtHMbpSggexkzOCfJ5MsNjCs4oXNcPu8rj5Rhz6b
xAN9Yv/Y9kV6QmG9nvNWi0dv6myTJQqiAeBBlYw9M10eKsOqdsNiFdfA6eqridjooaaoRjeDkoZC
Nqj1G9Ms7xxk9swMydeJGQwEF49+cwY9HV2KNHe9hMVPdwrCYv2UTWvffGIjhiQCw3fOh2BmfLrY
PZKdSO1RluQse5d6QPHVu3t/HP1TK8SA/tFo2h+pLiW44bRW7SY0VTtvGRcbGli5lP5z7gn/nSva
ObRIp84DDQziEjP8mrScHkdphU8BBPRuR4rVIs5pz3TuVukufxHWFG5b6sxrMUXDyxR05kdfjCvi
/KYTTMubkV20kdmHOdBUBd1gDLg5c/kDr3HzQ/q5piOfQ/t7HYsIg18uh73JtwuxSAkIbcMcyCTu
s87VzhRh+jVLZZ9kYTB/lp1VnUcCrfayt9SuXZypv2g37W+Nm+K/7yF276JuwV/rN6jRInKo43YK
6mkbjV0YHTqCC91j0xrQuucmrC4q8PQ7R9uS9FrLI7k/cOpT0zrrcbWJsSjX5sDnXGD7Q7DiJ6lD
v8Seuw4EQ1SUvTfVRuIvVoIDdq6+S1mcrp42HlNAol3Sw8C5ytnJbnLwxvNChYKkcZ2zrZFaxV8e
Cgyw/zKrr0tte0nfdfbzqIPlp4DA9Evye9gXnah/K6Ozt03QWO/NOgOgd8qSrVk7OxRHxqx/91FQ
/lLOnD1bzDrc3cJHeIL77TzA9yEILjWr9kBjnT72RSivnWqXx3bxw51SbnPJhC5+IhXK1V1DxVxr
Bv96YnVOR+Zb7S9mz3wlPDEtxc6b5vUjJQfoACu6Yj7emMzbqor1vAZmujDMKqvnUHnOqxd4/dua
w+Sitq7y7dhk41lPRYvueUpfpSKTna1dapwa4fcMirvuuZdp+MD6sv8i6jW8VKwH/7B1ag+ceSkb
tLX6mQe+QQsywrXhcKl/qrFlxDqghwj2U9FE46GyCJBLXPQW6kAT0G6NsIMmjhJbboXfkiLCLip/
8juRAlAjveOY5sDhDoXjTW95ZDVmXFpjzQcsl4ntiUxZrlvel28p822aempxW5neRY15uu97T53c
0svPEzkRmzHt2yVWrKJswgK0M7CkdNjEu4Q0HE1/Vi/8hkKWjzkS340N+q/aLeuY3qqVpQ3cpjpR
VWM89YOQr2ye5stoZ8ZzQwM7bZyiDslZSJlEy3H4lTdN1CYzZNYTBX6wsUeUxBz5FvLcPhuOWVYZ
j5xCXX9eWaBjw2UF/5lp2911hRFMcSlz92RMWbtrbO3wtcQQeizcvjG2XWRaD63B4Jt47ulH1CP3
tclGYW2cTtnV1JnyE9iT42Phlkg8dV7ovT0jI006tylfZq92YXPC6dkPTlaDMO19+1ibVcZ7V1aL
MkA691mB68yPFtfnS807Rj/puR2rrLx+Vk7bM24Y7eCVlJSAa1ECGrQcmODSrlMkuYrrqNXohhbT
K+nFRPmwKtm+eyJDtc6t17zlWcqQ37P+F3vnseQ4km7pd5l1exmUQyxmQ4KgDi0yYwOLSAEtHNrx
9PdjV127U212x6aXMzaLFtbZkcUgCfdfnPOdZjp4wyweUaz0x5HPWDysxIa8uw4krNQ1kyMcdBrs
kl7dMrvkMdNu5TMxEf5hyap6p5Q0j0tt1U+DtrBEGWN5N9hz/1xOgf2LQFTyI2RZtFthCP0rEHGN
s5P9ac9bL/2ocwTZXXGdPqRraUYkzgQnE0q7PhupLeRm4PANcYsm14SMgssq7P48BHH/xL6HKgO/
STqHvYtkcDCBmW7jXpn1rk+NPIq9AFlMuizC3RWtzO5yeyj3ZaHGK2x5Zydkh92ya+oz0xn7Yhek
jkpbWdZ2FsvwYqemu54Lt4yvqyrNU0EG7gtp7DED9axLXjx7nTWrQXYZvYeMbLYnBB6+M/8cErE2
2MlnF4R6XAcpy+RaRpheu4d2Jsa5HqmaQlXE9q5HElYd2xxSwM6dIQqe+qWCqg1Bvj+ISgCwHeK2
MbY8/xxDax0UL52ReZHnZs5Z+4v11jUss2124IfYGbp34cFAPRKfmqHeq1BBe5zt5TZTRfViOL04
LrkxJdGE+eeN/zpeWy7EyB8SEy9plY/vtr8i2UEtfDRHSO+kbIxcyMvEWHcXiKa8Lo3nPFuVzE5s
wNtzsQJF3GhmISw3aLDPLpJM+CR9e9SVdHA63Mb3QY3gHLj7+mOmKHgpWqP9iI0EfhFLIP8ovGLe
pZTUsDV9pzlxYyyHtgzEjBQ8XU+pxQG8q1BxPE3lEpND0srdrEwZZa1MmK+t9oG3FaAhkZHmu+pc
56Hl1e2G2EKXiUDdjTdFn3iXjNv1AVaq2IvMFEdcBcHeZpMZMemZ7njp5XM7OssSVRAAfwdEAURQ
gNWzL0UTCTRil04V2bWY4vGjSHr7MiDBuXe4oe+aifoYyG8/8Q+oarm3Zmv6mXVme24CVH+NDcew
lGqo0GfFKPRw9JxVnC9M0U1phlNdZCyQM4Y0MfHK9/TIyZdZD5hVzbqJnLYQV7OoKSbY4JM0Y/pN
zx7JyyQcQj/75vmiebAyhGsxSdpYQeIMqX9sWvlGxuQ8gXLnKCAY0Du0Ra/Oqz0UtIPKOdRO0x5Z
xnVnra3ih3C1t0Ox2JyE6yAwEKSkvfRxP8APIUHDeIZOW98ZDVfm0K3uB1nj63cmgpN7zh3bbw9W
g2h4EVPyu0vH/t5KWbVk+Vheb1PRNxdo0MX20/bVWQbj5PSGPkyry0DX4AzeewkSTm9I+rMzVOtR
Tr0BZn5CL1Jkja943MV0VY2Id91CuOmZHU7W8RAvej+2xvIE8Nn7yvvcy6PcmMsvmWbt/aiFuWso
DUiu8pYfS7d4e1s27blsBBDAtWliskknNN9Dl6WfdEOZs/Vzb/peiLy7jIWyoynwAr1N/FF9N2LU
BoZhNN5WVUFxXBrHORuCaWqZIg4tu4rlGbKikTyrsti68pa1UcxOld6tdhk8GOlUTKGuUjunpk54
di1vuI6J33aRtgP1lmqfHfmK2NQnIMvY9bWR25dRdkjUCZh4dnM/fyfMg9OFXZfxJVBkHWWqflU2
v/2wxsZTlozB3Vz0OelpnpWdst6BnGBW/WPcqoxttFqfy7UVX70iLmYXxG3ih+5YLvaJyCPju0LP
UR+ahm3HM1HQqBrQSHy4xqgu1khcD6TEhVFAzjbjxW9H496ZYobtXVV10Dt7P/8hsIe017Wpgh/N
LFjooK/zzk7p2c0domp1ySnlGDw20j8bc5buRydl/V2jVvqUpV7inSPxFoyGGn7HvTd+5uXcn/ts
mb7XPLwmKl7PNQ6pZrw/DLRVtKDLc+Px1WUZ61dfac8TZzVJ92CmZvWCQrP+7TJ7PFdzVz2hsquw
ughlPqaszc7+zEexE47wMQcLfzjOWlfOvh2lzWlguc+Lp40sdH1n+VBGQzy11AxsPTdOjjOtaXOX
g8sYw4T0HAK/uiqt4QrT5G5635qc7VIHNPQ9UhOGFHF7mhsEVOygrfKiu65aDrklpo/axahU0TOY
N7Gf/1H4S7s326D55bVr/S0TurkbLXuaUU1bzX3mW3MU8NNvscvFszFat7e31WCUpwG8PED8GZ2H
Wfjq0XKr3Nszd44PIxBBudW9V3/ZKUtwp0O2Z+OVeiTHb/lJsE37ki+99ToUy6q2cWJM+FbIgOr3
fh6Yv7PETh9qmkH0msyKfojac4Y9wbD2p+UlDt8ahxm3h+KaILreeiJEqWn2RsyweIv5QUZJV92E
oaO4W934FqQk20NhqaHZGf3qf47KIRRPripHwDf1WK/IUOtxmOTOE6uNDOmx0z6ItCeKiRqODAwx
UDxvLMdBbJzoSgNVaOQa0daLe0d1nb8t+lo++3VgT6FKXSxLVUKYw7ZiyUGPPVkMZUiw3+W1W7bP
3VSCsXeVyrl1vSUuo4ZBEung/IfauYMtyshOl/TaFNyqG5uRELF6c6dR7Ip8PHFp9W9c5cHVIR2Q
vDXbEREeJ3UeLWV+KkeJz8Wy9RvSJ+/FzdrkLlhbdZqGvL2fEW+dRKzZupAFh9yvL6t91dYBTVyg
ETMgvIcsb87OEwqE8ty4k7ii310eTBQr2U7NIwJ0hn0Sx7WW7tnQk/+N6B7aOwuU4JUc3/VN0dwf
iBPpHsYu835Mqe5esVggsiWAeSW+xTJhMdl+Eh+mIH/3O1m8p65ez3NSTIee5LVTb2fut46AFmhS
Thw/21ZTfPMH1R7aoUbkaXRV80jknTi2EOaPsip92FNslHERphNHZO718R0ZRwoJkkMsD45AXCtM
1ryoYeKXPS5Qa7NwlgFTikFV31zcnUji7HU5+LFzyzIauytl4fSFBW7AQgbP+THh9uSqWeqjrT2e
VRqAb7Jeq/eSQCBcC4GIvCTrorpY6udxbkbc8OlKu5ImnYpSBgEyJJl0ObNUbIZNq+dbkAAWo/vC
tRNyKrP2MrO9yHZaKANmF4I35xTn1BdsJ7WHEY74qipqEvDYu8JRs2BbqIYvbyBUKIMjfm+KnsaN
JakoNqZUlR1mYlDiLh1ZzYVJYxbYXKYGtrhXFg9W5y9EZc8UVuZUWva9sGq+r34/B+cU84smpqoU
OUp/vj6/EkXk6dMwuegr8Dbi29mVLoOKo9VVq3WuZBsUD+Nc2Ppe51WMyWp2TBf7OV6jBidJwn4L
rQw5VOgFbwooJWq9MUTc+d/+gZ68ueHv292qEJXug6Vt31XsyDr8R+kmyFNHa9zpzl2u7G28h1uQ
p7edMymf/lEh/44rlqe73pRiN5VB8tD1Ofcl/cqz64z9c2+bFkGN4v/zSm8I0uPP//k/6HH+d/uL
Exb466f+9fedx+1n/tpgwBuFY2gFnh3YBI74FkiCvzYYwR+Q301mwwQ3UAi7N4P5XxsMz/zDJJTk
NqInaQGk8X9tMDzjD5/9xW3f8G+uL7wbQex/naSTBcAOxDRNTxqESxv/Ai7InKTtwQivYYUtlSTY
RifHfDLp012vOKQMe1FAQQ6cEA10451K5JidjZWSYoOzIykPQmRMAxPqYXMzMHxhTDzMoDMFAldy
mL0ge5+kcPF+Zt78UZoprVU6xMvKvNfAN7CYdOab3ErGmwVwGjZjs4LksFrkOUa2/DbPClH7YpZc
ASR1BiP+n/3KzB2ODzfRZ74Oq0duaj4+I1UJB08DgC6ynnmJIxNGKVlQnWdhrF1op0JH/arw0aBI
m1kMdj3MKVfmP2ibcCS4fbXNCbdgeeMsCNPcdnxzTY8zPU2U2vcYzHFmGSaRpKnzTLpMbGzzNRlf
Erfqwk7G9Qf7E8QXi9tU+5VN4aeFuE5jwfPJX1a99bm0+fBR40k6NMzjN3Koqj9RFP/WhvD/TW6w
6fDt/O/3iJdx+VV9Ib1O/rZKvP3Qnw+i+4cECu4aBqI/HzSVzSP653N4gy84kkY0gFblsVriT/56
DKXxhwmK1PFuDCnwDAF/Xf8XsyFgM4nJCBAEzyiT+H8LCYyf9W/Posc+i9fAptNGq0KUi/GvxKqW
8ZE9Js7G6oeBDcuCaKMC440rsPuhsEWhg52rQ5rjxNI0E9ubYnuXGznfT7PKoTuu1a5n7LTJOt8i
lCHw3wKL9qxfh/1qznNot4m9CZLhM6vcT6bZb03nfF+Xapsqmzgdmf22LffF0MSAYlSqN2aKtI4B
Xbsd6suQyuDk6eTJE/5Px8nIs3NadaR6ZX6Xpqi9/cXd4m9Dqh1o0pTT+Estwfx9MDuNBSTNnpc5
09s2yVnfJDdFmhnbrGA0otAEEBnhJCObacrSpUXfqet+jXymJmHaVM49w/HgEDPCuQTdzBIy7fOQ
snWPWObVr+OPpJqGU2EVj2mMhQm5uvCx6k1qn0tdnEbBvLtggruFUP7hBdajlcL7Z+fzg+zL8oSl
Mt9UfbNbzPjsp9gc48T2o7qpvmQ22/tsCNCHMHuMctKgNnPvrpFBe49polQbRQVN4ZrgxKmkwa/E
OoOpIz7ibAhzlwyvZamSM+39R9sTZ8eCwvpqjHypwrjz5MGxKkJZ85UsVKOBQzR7r7VRTptb7BHu
nUFsW4s03dy2iq0pOoZBOHwZn1xmMBlRCdTibm7QNww+0fSZZnYMTuApdRZmzytBdm1N+CZRlddS
9vmtwjY39OAulkVOPNl2b7a2KKyU9vm3m+IkULhiNWbkREPaGuWbOzYvoBZ9vDtogct0ekPwNkSF
qa8spnAlofe5s2ImaB1SQA5gD/xFqomPFPqQoQEkYhUnc2pO78MMVcSx1DNS1Xij++k6kIC4aWqG
5JSzfHtbHbW1HcnbKwC+8BnfOCKxeWGw42wosbObk+GO2TVc09j6MnTi7kaV8+61TdQ6xveRUN5N
YQmwuilxkdI+A35YN/BuEWIF5lc3IYwr6/VeJPXr6rtR0UA9tBYxEJ/6jjI6jogXXiItfYVGHDlI
02I9ISfT2lWsPl/m1jj45GExAXJ+JrPkeqvnd7d3HCQ0hjim/Q3xQKIF+Rrj985OXtp0iZ+lAH6f
JbmN4C7d+3bghhqtgNX7B0gyjIHi1j02ykPqzG9pRlkz4KUuHTLn2oUpPvReJN3d994jhnUmTQjl
lhcf8lETUzJMJ2Mal8M02Ecj9/1DoO19i30el5NVvRtD9zW4mM+ZdI1hc/sQktSe6fMAh0Iv+jBG
iEWTep1sdOvwUFBOlgYqTV7TpgrWYG+O2EJSj9dZTuVdixd1yxAdfU/vnYvRDI6TBYVlgbB/6mtr
DWsQOWEuSXxhOYwC28w+OBPSLSvgkrGxZYQ0U2CtuzLKHGxbXj8/2zL/nmUzJvt2Denp7b2wuzLE
J1ZsJlOXR85Ga0/TwCZCkusdVIp0auQZfuSL4U52Kyxcy9kOK8J+v27tg8yQgakWYzWlMzBLfMBP
2uvlC/oH2KDkJrM4K1mUrJz+IQu5c2UPxz63Oh41l26VxmVj0druxil7hLtztmpyPXOGm9v600FY
8KSS8hjbrYWVyetC6m8wdKvhbWZruAsS/dXFc7EXw+oCxovjnyiusCK0/CvzXoMACVqiUFRbSTxs
snF9HZkvMYxjB1XwiDaJi4KK4Vgcq/eSPonlR0oQaoAFQhlfa8KnXHouoJ8yj6M45+nshoUlxKjP
uSdkOM9TwOPD6zHJCTuQq/CrIChjYzCpZx81XRdr+dloAe+UeozNQnO0k8zbefHs/wnn+rdqk5eG
MVD1d53SP7VH/yVi+j8rX/a/mltAwP8VqCmJLOi/r1yuDR616fNvZcvtJ/4sW2wqEBjoiIyY6Bhw
8P+zarFuGif+x8A2KN89/yaD+atqcfw/HNR3PuGB0rth2Gg5/rNqkX9ga8Li7LuWbVD8/1tVC1Py
fyVNkWjj2WDBkbdYZM78q8BFYVUYs9TJQgxjF8Faddo5vR4e80KxLZgnE6MJhccDci5/Y2Cp2mXF
OG29mdVrgQ8qPzSZaxBpO2Y+I1w/HayDi6jxfUga+ET+9NOmq90MQ85evk+Lm0Sfs6tf5JuBd3Hb
dO0ZNWj8LTfsYE9hlD+tU43ToXau0hUBG6mkPxm9P8I8Eb+tdl6upquf0b38BHI/2VFmUFhxMQwz
UIF+hFoSK7XCE+aoRt1nja9MWJM7R8Z96DG4Nh4kjus6NOmMijA3YovThxHE8KOZMiN9GYegTqPZ
sOUB2xuC066sXlipw4AIfFwsdg5nI01muwoDFWsvMqfAOHC8woyqtRi3ViIbtUUUG2w7t9HXyVJv
g64Ei05LE2jT9AkQw0WycUiF52zqbMmOphgBPLm524OXIU0774dXq0qtdz8ZnQsyH5Z1c2Dyh4lO
NoldByW/LcCq0YY4XyOK5cP6LAkgzYAiGRNXau3dI1MrMU8sMTu+YonvEQW0X1jXZ/hUt3uidZ3D
IEV8n9R2Op26JJCvsoJRdxDo2CBSefHyEghTPvZOOeACltL8YXArha7mw7klbfcnVB6wADuivHel
EUweYkokmaQmlZe0FxKHbOJgtlPylijj5Dvlt9OPVHbFMR+5XrKuqz+KWHI5JjBWNrK71XkMW87T
AGghzZFFDEXrjsc5iKezN1eyA4HhvMa3F8/massuBKky+g1Uv8DennTwwM4gAe5dT0FYoMv9sGgW
sRvl27LHNF1MiyYsmzE/3JIgOywTeXV5gUsPzAlzVbFgXqorF+ZX4h4mAkfIEC7lRvUFopQeh8/Q
LT1mKvJz+2o8L43/nrhgs0sEHSx5GYrJeo6A+gED6ZwwUfrqFtqmNMO80Xh5iJhM7ln3xmER195m
QP9eezctRB45mgG431sYvIX7iOTr0YXbc+HrFdqdZWNt8nLwzpmJIwwRK81xHDK9w+zKUJKRcbrB
N6H3Lb7kUDlTtLp4IAl1caMpXoGnsCoPl9bIjpTyjOniU1A8zmUtcewCTzGG9ab6ljIE1wPXVGHW
c+1RnJgfg6ctgmfJIHRP5LDaDGMJ/CNYhgNypTdzmMg8tLhuRes92+4yYhIz9KZO+MFqsQsE7IUB
0amHA6E94+aIvZqje0KGdPGS9F16yxjFvbXt8MBaRka1ar4iNVYveKq8iGqctbb/22kS58y1iLXM
yX/otdraWZBtDXQb2DH0exswhyw5Wqy8+MWy9LuGwrRpVMsfVxB7PNvclir5yquAEgg/OMbCQJ5N
diPHanR/aRPvVsoH0vvJFKazWO+7pXWOEnpHBqGAl2gav6RdqmjpZve3kuNHFVh3C97lN/KOQDYs
snnuAK1hOGg9XofKtj3P329mDLCSK/T0DBWmBVpEYjRIRYq83lKGTlHbN1U4x9kdQ/vU2vI0x/i8
CBBMd76eylcNGQUy5ti3+LOmYrivfTsczIL09Cm+uHqOJ35JCVSMKQfDya09Wo/rJNZHsdJRZXPy
a5zb5lSmcj6QSu/uS2hgxkZbLjPpxNN3ZlbOn3ZsumeFG75syxSKUevvRqsZm2s247zbwOcM3mRL
sEmYi7J4HrxsuU1llpKpOwnjUV6RNWErx9xZssgf+eZYQP0H6ztTVv/Y8G3fLbNyHpH1ZTnLmNY/
DWXXvrW4yTk5U87eSHKs+ruKicvGt+jS2Dil6B290oSc33V4lVb8pS0PS9Q0qXks6WkpHJeS77++
1fxlg81x6N3PJEnjCGm9c7NwyYPHshlb+UpsptdgwHREZaU3pcGITbbCzTHEQbU3Jhbq5bTE3IQj
TvXCs+5aFbQXUeE1SGlInoB6OJcxsOMdOlq66GlOLqx8ujDB9t5CQRP2U5Z63BZ0zoj0hsljP6hX
714tI6QjWeEblUW8xR6+GXkur33RfZv1cSp55dLtDjZijRTp27V13YdmVET0oMjaxOWE9EJY5b0/
185GdHHXbW0CtcOygCWmWEqH/uhaUPByd4jqfN0PGBI7BYepjhNB/nTfPJQJ8gAsqvHD2nPAZXaN
rd4OrZE2zXabS6Yk39UKANa0lLvOqdgStxA9JhGyXQuNsuT+E9g1pJWQpDPZOw1U4BJbKo/qETmn
kffgm0wkYX2ZPKFdZKAonwmh/Mp8bW+zaRKHHhUKLuae8naVU7XpdM4qg9Tkh8Dmq6fT9g4R+INt
BO3JLtmRjItwnvNS/e4L8/dkmihJxNRwDIw1XDhSNcf8zvOXdK+awj1IvnmYdvmlQUitz6TbMbxY
hvSSIJ+O2LxZh8DNqwsbV+OBNjs/0SGPx7LkjbeqRN3ndcUerQRB5fWV+WX6inq+jieCnIEgBLlz
zfAOB7VuvlumSg80kXwfR2QnYsVt27RcaFkOB6Z3JI9Eymqx6NfNuLTqUTEMY8OcJ2966X+PdFFb
C5nYdmnm+C5rC1YtDIA2qhohKLnu07S0t79yTA9A07O9O+COCGxZHa2c7QLGiDxsF9Gd1DAbW+X0
/bWW6cWuZmwiBuoyutZPgFjti4ej5rEo5vbsmohpESYBnm0pn2ooa1dbjtXOb9Rwwm3WHfiU4m1W
azR6nFj+JXbwuqAjODWGl18Mg6s9o1U8ugXsCjgb5Y9+tpxNg6llE5vza9t4b3lSRyX2jdNkdiaP
WlA/eFO87LLBa3ZDWnvI44L5vqZMvmdy9Wr69DKeDcvAYaoiuOifhI6znYHo+MDiqzmzbMuffT9Z
bnAtIFXYiECyoB/sN/PqZd+hK5GFN/B4yH2ms/Ysgrh+HgbgpAyUZL2tbNc6t2ZWNUg4i5nldl22
oes25WchDWAHTRd8rnCrvpmzkV19a/Xn48DoZCfscv2cJ7vA+6V7zv4eX7u7rDx9w9K8VYh6HuDX
+wzhZH+S0ntlBAS0lfv9zEaAGcuSGo+BMhlntH1KwanT5PvsphNYF7fajblmQN9V+IZbQCJ361ip
w+ov829kLtPTZNY07ArqWSwCvUv545+VN6oTO4j0NzbHX6R1xhjQUMd3Y+VGuMaGi5HM7tNgywF8
GWAB3ePUChlGseRWNjGpyDysA2maOPNKiKjXjodBhG4pvZe8vH3g+cwpaMB24NatZTjBu4nq3rJx
g0skSEQB5/kxlv5yXgZpn7w+vVuysTtAtwRVp6fbATWsET41+27tlPWjcFvJK6LfrIe1/81DQsKD
sxpplCkPdNnAauXkdgs8NO/mDyp+DZLDuSlt921QE4oWw2uxig9fqFCS45Is8SX3AEgIy21CJZjE
UT6OrygDyogl6XcsJcvOIqg18jFyJzj6Ey5zFvFHtgInhBSMx9BG7FOrb/ftjAN8LS4V62jeQaN/
qcfkmf371m3SKxce3YjlPLImDVktXiZvgtdGEKL8SYg3cBamLCBUYzP+scapu1/q/qH2jfGgvPUT
MNRdVqK6T2urj9pcGJFDobmdDWoehYNOOD1Ft+XtUKSEddXt03Yl9IJZW5fb7d73xmTnc5ls3bH+
icnpG7UIWlTRvNKOoNDAIPsmBp4/D/FGaGjrBD+qDst5Ne/jKSEoZzRIdPB0/g6agCleFvSoSesA
/TOwAzhmsPns5cv2BNKom3/fp7BluFbyUlbzB3hUHAZmEGoOnl02usOeQNOtvcw79K06Mig6aqMY
d4aXFidgbL/NvGXlD7MqprnYCg30hoVyfNSz6QP6SLqwKiYUGcUtinyOg9PYIskuctyATQq7dl3r
dot9IEYuMWcHaQpE+HzL7QIj6CRXxMiNYEop5QTArfsyU+2AX1jghtn9rrtRJ6wVZJga7WmrPDqZ
pfIh7LbEp0BSnj8xf+TXCtTwPQfyez2o7sbgi/fWYFFwaTCannYO69osIf8n7vVyUOFE2Xxpec83
HevsUwIZyr/twzpveRhvunG2RC9lapl8r4NDd8NX2KjMHPuIqixleIy0TQFAQpXMQS7cC6P2jM5s
cjdS84Z3SYJ7F7IwpfLSR1gxOEab8YajEDgwgvpLKMiHDMsxAaJLv5iWE9/7vv7us58G4bacGAOF
KSoTbn6RpvCvuv6Q9faAXxq2Aoi0Zh877i0gOt1JYQJRcgx1WGgFws4KukOpUaHZeBorhRI1IHbM
D9L0tRRF+REkV+ynpJ617uzzT5qmc10wvR5cavg4T4dtGcRPXPVTpB11MWf+4r6duG+g7yZ8JDgy
N5Mndmps+EjrV3mTswzM1yhV1KFhTLoz5pEqO4iIYRY8vNW+tAsddYX9VuZYQId8Lo7M38azGIF1
xYNEVV6wPRkoNDwkvIXZI3LOI6vw0p235jXGwpXqG5hRnYidMNrbyC8+dBNx1jgC2ErU9bDD4YOD
PO9DAYsCwnZXhEpbZSTEmMKwHtl/Orx4Tv6jZREgUA/1KdcuaiUjkzCEe3UzxGBrMusHXbbdoVhv
Pv5qAH6U9zGltrseyzHDat7yYHpUzCvR2LU+5ss/iTC4oDOR/1xS+6FCt5MSjGrX4ZhOJiWjkR9m
EEVopYZvXWuKrV3ZqDgKZBpm4YYzh8Sl8O+87MdMK8vEQs686eYxyEm/MmOu4vZb4U7L1q0+irxt
Divq2LmcGfKAWzRq92cz4P/yrIkfoVG2qvG1wE6xnePyLsXinaDS8N13e/G/nNbumOD66W4agmAz
63jZzp2Pwo2qhAa8W492y8M429m0xdiE6btah1PDabafSmVvxrr7ZgBwDMU0tZEf+9ioRwmF0jNN
npdVnrrKRTPuNfqYGcjfPE2bGqj52S3xiNrsgxMXdNaIr6lIxmejA5pi+jfvuZq/5Jxf5YQjPVUk
bdR1xsWYWjuR1wzwzd3qSvQngXPwzGE4wMV0toXL3iOmYrP81DwgdoEF5ekB5Zg7fUtc99IEROh1
MKicCoiTFaxUlK29balTmd/wQcVTDXyo6llbvPkBEXvT1M8PFoMsjjo22Y7ZnMtYuluVBnloKL0e
dVOJjbKq5ozkLoATIahm+u6mXhT0zdoW8nEiezpriORSyt/pvOjCRaiHKe3vq3a+T8qRro9r0we+
0PjVvI1jbz5lsUpCb17+Obs7I9riqz8COEs4d93AfgGGfk0Z4GxcmY58BKAOVq30dkhNf5caa3ZA
3hiEnV70kyljlJvcwTo4pL3ffrUWAFpL6fo6MvxBTJD/HpoSsLTCRqJWhMUYQBhTCH6blgaLrVzw
uy5WhkFljaBqprfIea+ywREnUxjuqbJ7otB68cM0TE4lpyHFs2H7UN/Yfhn6/X1jamubyRWCgGv2
OxA4lPzZsNzHqxGEwczXgS6juFK331pQ+5l/5qPvj5Eu4uHqrRiOFrxru1go3oslb7coal68Nr7O
JRd2I3/EqofJKp4AWKYHNWRPrMgYPhrlU4c892yVGuF28ug3tcGepzrpoYsSmbxZrvHTIHY+MsvG
Djv2dNtygjjvtB1hGQ6Ks7h03X3PaqbBQQC5Kkqt/Hlx2z5c3epB+fqr9NtfMm3qbcyyZ5umWAby
ViErNrlDZb9Xlh3Cl79rquWSgERE+ntSzvzpVzc9u56nvU6WaZeizmCGMVZh4ax1VNWcAhbdLosN
MhTxiu8dSzz0qY/iwRLUzXkSLjP04PbBdxBF5TIYtsACGSyN+vekwH0A3iGJuZo/dRmfXQ/LtN2x
CPFvPNpRUQ9ZS7wCDNZeaPs2W0P2Y9E4JZ9YfKIZJSDaQ3XqOpZaOXvQyUFQuCBa3Y7c3pvKSB77
rLhRKMT3yS8/SB9+YAANG9QrsxBKSwRPDRpYwkY7rbYiHx7FML0xbcDW3oIhXGqASzBWeFjdmCW8
BsJQrtidCl3fD5Nka/uum+Z3x4qUxh/fUZxWD4CTsm1ieeUDQW8iss1S7VPs7KyT4BFlxrgxNITk
Nqsit0+CiLOBzoFmMu2QzYjubGTIkksMrDhxfy3W8JZ0mN9y6xPlK2lMOBY3+IkZB2beoWPIEtqC
MTm3Mzrtslq3E+SVMls+bkg2COr8HqP3RB6v3k5eS4rTsrbhnEwDIA0KRhZU8LeUnra19R/kncly
3EjWpV+l7V830uBwjIt/EwjExCAZHEVxA5NICfM84+n7g1RlRQazxc7etXVZLtJSlRkRGNz93nvO
d8ALF+xZGDz3OCpGdxb1rd2oUCDUKvAKyeOdxu1dSgcFSLhWeNNkdshA455eZtW5o6ABjENBQERX
AL6k1YMyqM+JTkSEDwXuPpXlI8WYsy47XH4yia8Qld8Vs/6MlvjFguscCEgYpuyZd07Y9hP6LG4J
SWDVS+sVVdRAhiAYDIFlvx6ya3NqSYsKFttHzuE1EvmNwr9I+xZfaAlxw+dpzg2UtLkJ745ocRiK
oHngJeF8U8FzexL0LifwhKTTWQl44m3Ew4rPc1Mpr7pfYGaKjMzNbZqPFug1xOMQTwlK1zGYtV8S
TWdrl9TblDxaWf3EXsO0EQMRXbMqdTOfg3ugKruOlilVIssdU0U9aGGPIMNySwxsmzCGYw6AmHCY
yano5Co/rbjfKxXdRjDEqilO/pjsa/TYgT0NC6voMbIg9egSNEOcr2ol3HUjrtOGV24W1QivfwAp
wsZ+nSC032Eq45/lsbrJet5hKwunTahCcnPoTLlGXBiugcrDtcbkll7EqmtZb/RyHyMrfAy7GltO
+Z2iedhG6rEf+23o1KcFhjImk37R43FlIyHgjhNzk9LvjF5EGR9Co3/qAm5X9S3SnC921j2TOWE+
ZvjC1xZGsYNQ2WOA++/bKozhyDJfDqcu2SYqCK/K0OUawfQOz+t2bM1HQ9O/Q4B+TLAi7hgkAcuq
CEFW6BQWP2wOTmWYMshIk7VWT8+wHBlUx9oTFWLGxAJbo1LN8H1iCusWdITLs78eTHlozPKlZMtD
JZGMB5vx1TZBBLhHRgru2HeMnSmG64EGHvIyjndVVt9MnUIjPr23B3ljl8qTIVHG4RcpPE1tmUiU
tEoNY34NVeBafq9wH7pnG7ccRsNl2GpjT4D7nXghDlhuIIEq42wzgFX0+oI++sWYOhe6dI4A94Qb
WfhwZ4x3+DycVWGxB2ZWlrDMKdUPax5GwgpqIixN41q3cJ80fnIzdi1DGB2MbxfcF75+yjr9NMbB
iSPd6OHxcA17mHd5Zly3nIpWuYFao1FLnU3GnFbR0GY7m6PESokbZNHk91K5iZu+iwiqw3UqhxD9
awT4EOweDxe6thid6zpsLIleACqKajfObUgbwu3yobgu1IqZJ2PRfzQ//j8bDv8/x8gwGev+YUL8
LW3fz4eX///v+bCAgkHngfhQndgfAez+3wNi/gRdqW4gPxXo06SNdu1fA2Jp/gUbg6anpWkOIlDn
P+pSafxlqyYR0YK+K1Mw+Y8GxHzUe1mbpqmkcUlTx5qHyBRyL3/+8u02yoMGbe3/VAcIFkGCtAa8
GCwbYk0HgvQABedmd5OTNRJN31opTyL9Nocnu3voim3LM21O4Y3axdD4KNzjI+ciqO13A+OMotnV
6qPUtZ0kmybKhBdUpL7G6ETmnS1uZqzqpoH9/hLwqrt89FDea+OWMQepj0r5UnCuVDwB4vnBHG/U
dGvVaBbWGRtHiKa9DTj4lZAnGdUVPiSsHQbFrVlu8aG4Kcyhgn9kpSoO3b0Nkr9Gna+yW0b1jzSL
EYKi6G5OeFpXrf5DL04mBUBEP6Bn6pmUP+fBWPnO07RsbFn1XfhEE6Mdpyu4sCuJZ97VhrxM1GwT
YTUesyc7+W4ZnFmLwLXgeSt0xuGErmFXF4Pj1XTC1eRFK8GQG3cMo7dh/42y/NGwA2/0h41B1DZv
b7HL/EdIPRtRBpusIOUBrojFrEWMYq+g8A1A6w2iR1S/VPvROoG2haxsLcaf44CSllLCupmiZ7gg
fTjSR/7aBRchxQIcdlhmNHTqK8zzZK2AOGSHG/wXDgjZxDqi7VL1h5hf7Plecb6B3XBbWgoiY349
fTcYpFCznxyfTiZlIO45A0oikO2tCjl7tJ7UiAJHqVx6Oot7aNUZLWssAEKCK4rQYytp4Hc7OUys
Odly1rseyY4hHo8SaNzArnK7kJSMvqLG6ry67D1rLK8kBnKyBwQnGzXFHMlwaFA0lw69F1bfcrwo
HBJhhhBVcsGw8BCFzRaNntvQP+mnCHoCWZnFnVwq9VeWbbdCfZdbw5ohA8COVV0/q4yBtSJ1cwMn
awy8ODe5v3I7ghsgwQFnfcDxh+k7/ymI1QTybBX8WiMERLjCRxMLD4KDFZ5Yt8zRPdvXZWu40iLU
hV67lh4C87Hvv5YzhL30Mm18fijfgTdh+cTAeBYdmkTQpln+NeHk2YC6V+U+jl4sWm1lPRF4QjIt
b5tNARpU8xqHIGwNGla+5ho4ahqUR3rEtgHDDBQu3x6LjiDtpR3XuXzJkogdBRfLmE/rNCcliJNG
NeKsGsY1WxMu95PJbEnhGCHuymS8zvz1m5Xw9Fus/j/yDoZblLcsGRYylzcadhawZYFBGaMt2l1d
/UVgebPAsBFrTtiiR9XSn9GAjCx7SAbupc+RGx6qdgogMyFBWM+1fdSreD9Z+LX60CvncaP4A7Am
n3ibctMDOeuRWwXsnX64MR0iRRXLLcX3fLydidy21+0PKi6moFSRlSscZn8T3Z1iMxC0UicOTviL
Irydq01hKS5TQeim9O4YX1vymc6cBufEVh9x+XqY5lyzD6H68o5zDpiPpv4aUgcA17kwm4uKuQLO
/Tj8Jp3FGMgAcasM9ylfIrdpEBsmOlPkGLcZOQ3GuP3zRRXvjQEfL+pZRHNnUX4UDEQBFT2obXLS
i3i9iPBm8tVI05gAYebqE8f62d6KiTysKvvkvi4Ghw/3VUdwbC8SJp1d6v3GkfeKYgOy7laJsDzI
ZytUDQk1Q3NKQ1S136ngM2S3IfxtUrPQ1sHTNPe58lRZe5yNCagl1iXtUY2OvPXKRM7QRWBvUwQd
Jjxrc1dSnSnd9Z+v3JmKe3kaHVVDB2gt39xezB5vtzvBExMJJ6Xepx6jXAH9484W8NP5k+uz/If+
Y934dYf4IIkSCgwSRKTzOxR04OMG8ud4y7QUseYqC1x73EJYDarPPsv68LNwhzhUHoRjmISVa/r7
nwUaZVQ0P+xWlXK0c/PW8sU+aoZdAI29N4meAim8OPFFLJ+GEkKeIXFvkjLjGTS5kuEyJdSnzanU
kyl+oMyk3iVLhGJmShGnBpB42edDxWTvzHZpXtzFAUIG+Rjy8iLceFXogbD+uw6TCsLUXHVZzTvm
SsHV0LwIPdri/ziBDG3sgbS/+jBe6+pNZXc0+MgYmG7qUKwsYawd8+dk0CCWqEl4MTHGUwJTcVKB
qLPjIqx/7jO5L1RCu9MFec1SMoyeVac7LXhMmT50YbUv4U3QZNsFqRfPPzPlFCTNoUbUS0OCpwLA
9si4/gpdqVYAyM0omARqaDZEu6rd1r+H8BTZJQ6QnZXfYFxnVS9RqDQrYZEly2WwvvZBvRnKL4rx
uGzDVC9bY/oSIg+R9NeQme6csKYPcldaAKyjEdnQJYSD1Ti9CpX2bbU2Z6J8lPspZiqUvk52dgA7
bsbGYeootp2ftni1uAQE9SgITIb8W5cQ4WVdW+I2zq77dtepgE5ve3YOk2yJSvmCMZF+468dICu+
tB2gP9tAOUMLRyndRjtCJAafzICmWWWFggYa6lY4bWc5rc2wpG9heTqHttY+JAH5uUxDVKJjFIRT
enOsdPIVCEhAhLGqZrlv5+zeToG+UgaTpkhONrKB1NJ3QD4R/6OIpxvOj5dJSTROsJo7wBy4eSre
+1RczBjShXSRZ4UgvlLNJZp2a00vcYgvkgOP5D0pNNZ79r6uBuh/BBICzTn0dM5mfBx4GATcOo4o
iN71Y2LN2IUOWrPN5XYBu+DPXVHfEhzg9R3IF/PUdjpLubVbtlTIBkt/kMYEKzdzcFXJ3ZTAG8e8
MqJXv/NvxsTzEYWJuIXQip4j2WTaE6mxK83gX+uCnRz1bWDYbo+UzebwOBGPFDvYPBEX2wRVG+gT
ZyaJiFDy5nbWjLtUPvRGfyn1bqVb5kEQ9hw82LDlKlsybZBQdz009etEY07k30KJ3trKCSSoKzr0
BC8MdDh9AZsHhaSrJMRxJCADY0A9ZTeHxvE5w8RrLfvZEXKHdJ45vwYECaVLOeyJfacp8rNQd2ZL
+FEP2oJZAl4KSfAFlWnCxNsJnpYUTdInEX4R51No+9A5cfwb7B80MV00Okx9SKBkixSPlX3dAW4w
5p3kxJVJNvHMYaNW7g3y5cd7Vap7xebuDOFdQljR3AcuQAek+te+qngWg5OueSHccNvoT8MCCXWA
VQwD4W3B3XKkZETjdU7uZQ2onLDfhOVL3nwpExALnDWn5Fo31U3bfVWjEJhCsp6po03aY5zvJAAR
/7Ihddx+7C12Slz5UYDAlKOmgW0istCuuDZRxxy6l5DSiRScYhFxZCaDM4tH9ZSie5eQweV0O3Mc
tbsvlnYZsMw2/RckVKTB8VySGgh32dNNjJs2USjaU6EeGkJSabROPdjsYp+j4/OVdiO1k9glNOL1
Rav0WCnhIWhYY4vk0QGEy/iFIAPYqBw+OpFeWwx7TfT/EhxolWVoDltPTvkKnOo6C9O1Qt7nmGJN
9ZvrSthuYOKhd8iQMvcSG8po4mM1eY3r56CeNojx99wtxEqPXfwACSDnrKSQ52mYKH1Ufe9PnJ3i
x8ZSvbkQ6/guHV+RwSFyB1OaMYqZbhXF3BIVdwjRThp4nNSwvlGa2wrEia9x5qURYda6a0a7aB4w
EOCWwTyiYZ+d5ejZ+R1bQyNCNAgpBOuLsOYpBWJsX2AHFwNYNL5KW7QoF04J0n+LegVbiGeChFXo
t9vIP3TjZRgM1xa8tiq2QZ7WVnWnsfQ0Pq4ylA0P0ibkVBuQt9axDyVUttgYvMBg1GV9Maa7TM/X
NoxeSNiH2H4VTH9Y8jpfXLCxb4MIiZmRrSrX+m7Ph97ZDToxkMalrmkgzx4SlQgJ0OX1Fh94r34d
QMsjwaiAZ5QWwZX6tWJsR9R9ww2ZblG/C0A5+we9PcrxjgyQyt8R8MEvOEJCg3JNyCPmqaZS143y
o4HJTe3F2ccxMNDAk0vQsSREzpvboXqe88dy+Zwsvcqgcyl+teqN6tkkRBPCvRs/VkUD7BYdkaVt
mvG+tiDkTRQSPLQO2alqrCHYJAgdrDyGTNiqrlUG4AStK4X6mz7lZsZRAfTwmew7kjPXylhdtAPS
3xkCC/o3jyjee1HsC8jFydfeehZa+iBqEp/ET2JcVhMikLhYTyFKk5HndN6Eob+aVQqTkES9Z7S4
bjJvfGYgFEQhBESmrcBMbLtZdQxr0bbBbUJAygKesBKVWOxuoFWt4xlBhLDWTGZXGo/q2ME+oHTF
ABP36xH0DLYqbnS7qZZuXh/guzvULKZGuc1auevFw+zoN1phAGwEQWHS2Kx7kr6cRYfzpWKpB+G8
mSivwvJubI5dx6zJIT3CL48ivUN6vmpp+tlD6AH9pri/kjZ9kurBH38oynTVyGyv6DSEkUdNTfKT
UfGqahFGwpR2PLoS3JivoB9XDFK9HI+TkY5uSxymg0bDH1mIk472HeX8/YB3DaER7YXOayT1Co91
aUK0HRl08PvtifooDFZCZx6utm5RBdsuj++jAlZbsWxyyWHGmeO0KMF734tHxYMGr5B7Aq8VEoeb
cX1QFns4zVYxtq6Rqyv5hQb95momopPMGTMEnMoWA25tpZCUEpcEfhDDmcMcQUrXqvoqKRm7hoAA
GE/K4qLP2Xyh6CekrKjIkCLDBVp0pfAuh/RVWv9nhauOgGkgigyfrBMJ0iXCQVsu2mN+C+gOfd6i
J1+Tl8ajb2wz7HA2AUdzNh8lFb/ixz96Uhz73mZeVW7xP+50aGmZal+FyylFNtdxND7IUl1H+k5M
2QYX25oYNNdUy0s9KNa0XynayUfrHkef8WITe6bPkxqvekJ2wPNcLQF3dpJdlu11lnD8yGpvXKrW
Mf+G2vcKYR8wgQTactgSL8tBonttWDJ7Mz1gUNgTA70BhUW5SrpWdZqnyGsycDyIAhwOojSN7TLw
LDN7lVaIbDt1q1zQdHnGmLbRRlI/uI8kga99i90hEy762s3ANbIZfvTKhsW4VS+kOjMiHplTRRvd
/JrZd0g73T5g+8ufeJp13xWTutVhhMRtuE4UE0NVuE59GECcTJRsp0+UysW8HorHWps3eARIhX6Y
8weKAq1s8FAaGz0FS9Fv6vJbkFrbvL/MZuUpIPWg03F/x0+B/QQkwVWYTQ7TpRwLutNNeq0M9dUg
m/3cVttIG7Y04Qw9PfQcnbI8uv1V1f2jzjMtQP76/8u5RDn7pvxd2ND/Yj4v1qv//q87DCHfv9Wv
b61Lv/6Vf1mX5F/g1XTt33jmxaH023Et1L/oS4M10FQDC5Ju/ac1bat/4Wai7WwaDj4flJ//9W/v
kqX/hdOIloCqQ9b5p94l/jtvCmjT0ShkkYDC5CUklxb1WX9BQf81J40qPOyAw7UobGYfgHQBvxRj
5qCFqqrA3nRNoEyrIlLT9qj0mbC+vLlgp4/tqzOY8e+vgVHLonGPTsT+1d56077KTUPAnKGJDeI7
ZDg7jrpDjocz+6s+GvznaJ6RJMRWmT51lYk1tKudaPJik+11h57ap85VLQ5XAZfOhbBCTh70aKrZ
qWLhiC09D06ffOel2v9P7wFZh6YbEmoE3X6L+yjPevrkzcInMwvp2SF1oSrzaRv5VntVsABeMB1E
00m2xW2DactTutiEv2iDjkHPfxH0BGLUsY9rnHkYza9Pvtr7rtHvr8Z34+BvwBT+NQ1523/pgKY5
kKukx/Aqu7Amc1w5UxB7CKH6TdPOxJ9EEimkhmZCEYJjJGagVJAj98k3ed+f+dcXoc2xNGnwmfyy
+7+5r8lQVROCbt1DugeDRs/8/MdUK+nJQAhHJtWiUPZnNN7Eifrun6/Ccv3P7w+UU9OxYYgAEVm6
e28+Gy7dLGzf4v7ghFZhC46BjreUeXDS20sQUWkk7LQVjN8/f7D4m8tvGvxawfHPMe3zpl3T1b46
0Ez2SH6XXqaMDtNaumQ7cGVWjDQzq/ExEzFcc4i+HTqkUlO3UM4SnzS4T77M8ga/vwwGx2lgCgbw
bV7ys8fUnO2a4YKqeVqptCohp5Dm1rGQVbAqIMtp66DNi/hQx9pEjJc5pt9KMdMxMMsq+PbJd/l4
S0zgihrvjMTDSaXw/pYMBAXPfkK1iCGKbq7ek7No6Y5/SX4QM/MBDubXCMo3TakyvYp0f3oAMVnd
94a6Sc0cs5RGi+prrY/KcYxpTkzkZeyIyvC//Pmbfnxuf62LxMoYKth9/WxZBDhuBJHKYEmZwo7J
Lg13DCFjeWzr4FJLEfDpna7fTVMZ7P78yR8fHsl+IA2T66SbOq7X99cIWpvf11UTbexZVTdCK+n4
Fp2DhnhQSvVrlDXaF1Lk5p8J2do7PHPhBaSWCF6U1X7SxtWWz3r37PANyALnVpExwF/Lg/7mFeri
IFahKyMMiSJQDEk1mryqBcvasUW/f5tD3JwOGiv09TzptrZ3+gqVVxtx3F+3NHFuGsSJ0UVeKUAP
aBGtizzgkA3KlkbnDMek30h1EkcFaM7koUwb222To1mlskrpgCTTWOWfrElnZl0WJd2C52XxdgrB
KvmrzfvmV8Vo3w2Y//1GN5Ar9tgsd+TEpsRdDIikqkJuJNQq8j20+GVc7DW2oJz65Fu87yX//hKW
ATjHAnKy/M37S8uSHERmgVUPORMgoKatyL2n4SQunRbyRZbq2z8/WH9zM9lcJe5k5tnQN+yzT5Qd
/jsxIdwfOZB+VWVRbJI21e/xZAIBqIiKQV5YjsdqLsqjUxrqYTJmem1aa93AAHltNOyJEDSpfSYt
fiwLk8M1TblQTEz3wqzJdga67X6p6gm5hjSGE1cq1suff4c4P7LI5ZAA/5pTFQuJpp514aUidbCV
mIfaRleRtulq65lF1zzpSkAApejJP3Hwb0ZKgBsPNsC6yQrrbmjKm0mvS5KIcJemPg5XnW3PMwgM
XFWJJLsrAdpXsoJ+sh9oy5V9/xrZYKo0hvGqZpqGdv4agYxT0DcOGKTrBS+TYswohu7amNIJVEtI
rjAvDG0jLQMsMxAuXDhHWubIqAE9Rx4UeAYO2E7vCxvDuIb+fd0qErErasHpC3J6kgbJ1biOx/bB
InFq39f+JRbrmBapxRarogq+GgmF/eQM9PEhXl4j9BUguFBLnK8PGjJZO84Zl/udOh2bROm8XvbF
NSe5CRqEHn/yDH/8PCZgnOMWv78pmIu9f2kM4mWM2CdRTCNF4Em2yiuHDtQ4VT18V4OoTT7ZPP/m
83TbxrfKPoBSRD/7vLrss9ZIOuJKG0Ong2wkP4CCWxeGwcTfHirjkwVXfDhTEo5jSsMwTdVGm6Ke
PSkWFlY7UIkDLGvkaZ20Any1RXZHaEdF+62nfxSy71SdAmBgsJAndV2O1ALioDh14GzvJWEBbtuO
5if70se3jm9mIEFn+iVtXqz3l35o6d6QuglFGO/A1p8c8Rj4tNSd1OyuxhZZHfpy8aNt+2wltbzx
/vzW/93HI5rlJMfbz7t/tngVVabjKMIoPpOG9aAqpXhGvLNV9MxuvbZBuge45tVujPIQxor1yY8X
sK/O3mCeAUltgmiQFvP5g2fbhDQbtjGQtseZhRa1Y9yjFaywQOOZpGnW3KMqsU5tYO0jgg33tWr1
1xJ2Do54WwJu60pfQdjOICfq8uDhH14dNEWmkCY5MBx0+d/7m0MkeDRkKioFk6PArtZj7RrrfnhM
tap6Ggz5Yg8Zgde8VZs8bdS7P3/6xyOLQRGL7ABkF4SOD0PqqKmKWTqN3MRRrSm3Ch7nB8gPznAV
423TgbEUpnAD5AWt1yQNUtooKOqdECFxa2PctP/46M8XgjII+UM30XedV7UBYGsVpaDOOjHo9Jta
BTUuPIHLUUmGr7gUjp2S6/s/X4YPjygfyjvCgR/dGA/D8gy9OVaQOOKPQLz1zQLsptBzevET0sO8
nTLT2jK1y14sJxc7AFX8M5yC5SdHiqWT8P4pNfit0kbNZjEL5wK8/wZjOJha2Jsm4CaJ8Yns1xnp
V0QQ835CrXyAaBFn+ynqsE3BhZ+OIabf4SRbQVpGHqMn5uH1s+KTd3dpl3z4XibneGqi5bYYZ6fp
yJy0VmidtfGTijnanFYoyR0LgSSN2X7GlW8bBQnpXBgwaIWZwRrrm4buY9SacP/VnrZdr9nTjtwg
ZoT4o6geZK+o1rqcQ0xKuIwiMoG62d/imyXXLA+V8bMco4+rgAFOZtEQsrTYqqGfXd+6yFJRipZ+
CLxrf7d0S1Lm5hUthxCwrVz5OeACN5TLWNYHc4JsLreIh050I0E53k7tdoiC5lrk/JtuqVoSKfs0
IZv7p48iGkiJrpFVywB8c7ZYW4XZplHGBVdo/qyTdELd3qlfKi11LrVoStG4CjRnZbGdTC3a/PnD
P2yaHHA4oJFNZdD1MuXynrx5D3QCmv0kAnHpDFJhuBr0JzMkPC4h6mCl4hy4+vPn/To+vTte8YGs
y2wNBk1/QKHvP5AGQ2OKEHhfaOXd91KR4zal5l2Tv6AefUnWhQc5dtixp2JODRzVS8ak2GspC5Gl
tNlVMVvJ2oCmdyHB1m4JhaoUL0/phmTBDNLYKnFeTQ3nqwlH2Z+//ZnIiEIAIKMKXVHVOGeQ1nZ2
r0JSJBS1i9QN+Hv7StaOcy9yAijA+gaPpMhUDHgUzBo+POajA8rCFSDc8KiXiEksGfebykyCfP3J
11qe5fcXdYGx8j/LYr8z9eUuv7mLNS2TopwlI6Q6SBt6131D4JHmlw+RiUXgCzANtYBdLsrQ1bXe
LLysq81jO0vr0Bq+AVJFUbByIhSsL50JsBdmSfJ2L4bK6cGc1lFvHEttCP9vvrjDYVuwT2t8+bMv
zpOg5WYP5VTYI4PSysmG3Es6nDA5npavmFLRioGQJ5GN0AlbeLEQw3PXMCpatmoGR4bSC6bYDRR7
lDGBRXTIiIyDQB9O3I3ojJvQ0hX1sy/+cfVmt9JMrjiLC2zbs/1jKFsLWCDm0ahSGTgFUrTfjMQm
n0UGN7kY200W2MqzXjfKTaCFzT0Ry8Rwq2N+Fbe82J88AH/zdZbSlLBB5M+SS/n+AWhlT9XBmX9j
WsO0AW6LQ0IbowPYahDp2AeYMIXWwWZCdyiUlmmOmLNL/mZvkRz8O/Lxd9ri6fdz91bf+DdLr2TF
hQ2M/or35HxHn9Ii1rJm5IQTFbhXfYhSKu6FWxC7/tKG0C5kkNTw+Sv1iJGxw6QxojvTm96bwdDj
NKnnU6HLlFjRPv3k2P43KxAVELRSopjY5X41/9++LFqeB1atVvh+cT3oZE5RkDmmHwG9GOuQSZ2E
YPJFmZR2a2j4gzY25u3xOXICDkBplhH6EZJQJy5p19NLxtVYmmtMnOrkKgS/ZYdZY+C3Li0GnevK
8MNik85QkFBPweL75zfeMazlNElzhAXgbDm1S5jdcdKTk5M76LlDUCxNAFsQG4Xir2pIqpdS4xwx
9MG9wjU5yTo2d5K8nG3CDPOT9XFhRp8vRCzpgkPcYidBUvj+OTS5e2FHZbAJTXI6YjXPr/KWu7EW
hsoAvsV/2k6k7eYOtiR/nNB/qI16srMx34RVr+5axu2ozFkrqEwCR/eKUNbI8WqIlXO06HZTyEz3
ltHDF8nCGA8wo+Agbr/jE42/ppllPn5yieWH30QJq/FrhMHrJc7LCTAMgN8ReW00XrDrUCTy0qwR
uqHeTr71FsJoGP5ILdRoYrDhOz+iYPjOjSiR3kzhbasm2icnhr/ZhuiJ4exnhVs6Y+c9ihjcr5Yw
b9kENIqONWA4FA24Bmgrz2sN7OSWnLHuyWFXumJdmNYjhzigOcL0Zn7KNcod/ZPvtNzZ91sQX8mG
zE11Q4fsfAXqGcmPUP/8zZIu8AWodLRmUFRccqbHnKkUyoPeWP9CR/9vV5q/ed5o+fKsMRdjcsCR
4v3zhpwMt5hN7RBWgb6l8UnsYc5MNgZ7tRVhll04fImniDDki7JRzZ9MjL/h+mKubeZGsU3str5U
Uoc5uybzC0NrzCvFQWGYzCQ/QthzsEJmPXwKqE97iAyEsfVafM9Gc2yUmXy+Tx62X02Dt9dR57Yu
LzKEZltSoZz/orTWli2ReBcMGI4rx9mc1y2A6PvY0SZQDH1ZI81hIhGsWYTLZA3vytmPGbFjaLsp
OaGltSDI50wO5SMuyCAg5TWeZm9selW7mlSJYkNV+7F+hlKO0YpxxHbOwSS4fazpAZ5x895IwgnV
jUDEbOfJYzGSiBPgxXcrAK05PjXRlsjQUk7vsayWCHZeE+wjnI87zm76cEo6geZmCoFXIKIkH8VA
BY7yg0AjupqJnx5k0wSD1xcAF7HlJyjpzAqwuy5GxVnntVFwIDD1FFSprhI4C6cZx4Yh/RsuHcCE
OK6THzAYZbwhmAH9V8qcv79A+1n6Ow3/OYQNjZxAfqDSJXtOCMkNjZz6Z6Rpg7Oa+HHrbIDes2Y8
ADCoEumMzqyprpDVxSps3qaQbjESK+Z2g4Pbs7KMSrgIR1JqBTkpF53fVk8+eCCC0ZneUi0pQ0HW
PORndFZdwWafTbVDqWHChWmMqt836Yx5Wtrky89+YIF76Gt57TSToh5EwYwNzl0amgDcbdRPYZWp
/nZo21JsZdKkt1w8lsM6WS6Un6Ba4m1MEIcVpvWaVXkWf1adfGjA80CynGsGpwqdktU463KVlVnn
IUu6l4lIHGI1yTeKBZkR9lNEVHi24HFGkgsFm/hBL2Syp34Un5TrH3pti4J7abYtg2/KZv3svKWS
iwgPE3HOFJftPk384ACsRPVSO7oKuoFYj8C8sxslopsa1BfZWBsIbR1ly1AEvWM7mfSBoubHn1/X
8+rp97fijGObJrOJJQzh7VGirFj9qxm6TD1lw4+UZF4kWFZ96rsgfTKCtNj8+fM+nF1Y4ajU2GBB
+2IiMc/qjzIhdNmse8uznZEgVLxlh1oN06/gfRZEQMW7Eej5wk8K9s2cRfmKWKmlzBKorc1EGIwt
4nB+NKc6u8WGF98ZWdkMWJjNSzXrWCPQLVorB8wLYlqgf5+tb1yhs42CfCZABhpnDY2tgj3z/TVz
YHyXWpf6Xik6eEGFbtX2vkorEhcQqqFGxkYXHvyUBW2rpnK+q3j+gpXVzSpMFEOglQ9IOdkmxGsW
8FQoal0T3OHXqIkHmGpWtgevhUJJ5I36LUgSzt19HiG4ruw6L9aRWraPda5fKP4StwAxwggPVQNs
1I2SIhxvwsxGsIOXzsSqjHrxKTTngYWvbcp8S/MOf0wASzLeNUPQNl4REwWEmrov5n1gp3mLLcyf
amgYtnFY6mtCttVaGB4w9qLfJ3OffS/Jfy43caols+dTSXy3QJemoGJimaxNp+bgCEMbMZ8ZCbCu
8exrS7JwPR2x9xMklQTcL5p29SsLRNre04Spv4cArLiTXYChia1PZAfMC8hMx4U5srYzaVyltkQa
aKsRogyCaIdvwAkzbaOPMUh+Mm7EsO3MZcCE0iUPSMKzAogpjG11L22jtnGTajGKlBrYphXX3yhX
fRrZw06UUZofLFin02VcZx3IhmEut4M6+MjmWNontZyXa63d+oXDgQgaVw0g20/1FxYg+2QYTge0
P46gn4/kQjNvjDUEbJmEQBRXd7okanPnFzO1hIwNxJ/IcJvrQcnK0ZVG0oSrDsEulp9E1b7akeKc
SDmzYjcUWOcJu5odxIQA+u9zZFiDN6dGelKKFuWlkvQgpfOhrQm34TcWg5k3u3SM0apjryd3xu8U
c/QaRc21DX8K84UAORSuXazP6Z0FAv6Kc75Ftij4zK1FKGZ+FylalXmwGZvqXrNE15wsq8j7LZC6
AfNRESqvSUztug/gHlUejkcwqeR8gSQIWqffOBW4PrfIoLhu6Jan4yrsdbpkbbQk25XlRILPBDeZ
ej6BfYHF1ImwlprOUJ1kH6UCROiUPzjQENPjaHMR1pYPJ8oFpdNtMwp92N21brfAKeKhP/Z9IvjD
JEFwmtOP9jcAw+14U0CRvM3ZZvu1zKNpbWR9kp8a0WL4iO1OwUQ9Ci1f8zTiaieIPbjMSXKPySsc
o1tcchEE/M72x6PWyLm8U2bQSaDsG3XYk2+Mzh5K1aSACzNsBO12Bx0Y2XoWH+fJ8ltsb4BdQHOV
Y0qKSpKGW2HCMhto6Gc/EgMN40od1FA/ZGUPP4TuqF3tHHKERldESiddLaoETjs6nQR82mXSuQMN
2fmaR69EpTjouNz0MP1flJ3ZjpzKunWfCImgC7hNsqnMrN52ublBbukhCJqAePp/5P6lo22vo2Wd
iy1tWcuuLBKCr5lzTIAmcOXlMYrx3IlREFnYIiXmUKdrockzyRcYfyOYXoFRhlAYfc8XObJnr2eC
mGqHaNKM4Mp3GoqPfOZAWbZ9N4kVqIa9rWIMW9D3jfE0b694HPeAriTuXsF780GJEAJAkFPKHkWg
M7u3iIXrdMsDE8B2HvEnNR7BumkZbMm7dkRoeOnaLXw3kfHyI9Rzz/HWL4THJqBIxqNnGkgubRaw
ZXOYPo67QVv9OfAUGW9qaboBfz1svR1p3H2743WKcXdyE2HOrlfN88EYXb7VZo5/Gun6b0GtuwFI
MPEvO1jIeXglercNdjOkRdCrW9dRMs/L2JFV6SfQdGVbfct610wH6/fjW8S6V58QbxjLPA9OJHwT
J8Da1kN6OIgmx7BXcMdM6Rx0anqRBb/oEbELFePqkY5zi25fr0NSN98rETvtYUr6sELqQCDiizuR
f2uCjIqvCawwbNtAKzwUQVV8cVrYweBjS86JPiyoVlisEwU/oKu/08Rz4XVqZh51Jtkm2cMdQTsc
NvH0AjGEUOZR39AXcGerh4TEBlSmzAu8DwnUnl9c3bC7tjRY3mGkSHpzNujQKVo0e08y1/jT9zXJ
e4UF73Lw5TRh/XAsNFNbIvN/zUNoyPswDI13WlcefVy2I5yeqlnzD7NWiJ1jtnb+Ocqz9QxssJnP
NUTUd4AIXbHzo4mwjbV0RlBlqLnqIzGqBv5uYlvYXXKiSItdhMU7kN72EDJLw2ayFGiLmSFNkFaI
ECsIm+jDfV07Q35XTq4H1jCfYxcWdMwNXIx5cAHB3JJbTHWahkmrufadVdNp89qA2BVMxe9rIITl
u8whxuU8g/zHcF7MdrrrqE2p2Kb5vUoadWX9nL+AZhTLYYsq8Vzjmfi0AMRc4Wm42/wA3mV9J30I
kYiDPd8CwbYmSoW9ISPqEbDiBTxm5KT8Litg66E0cj/VuqD2q4jhSy0hjERwCBDPRUSYOe/o0vtY
zHNGlqFNSp9o+nXMDn3YTK9mkZlNIymJDUCF14B+W1ecm2L1VfzC7mDtj2jok59FFXNdYm9gRMl8
WMHnNAHi8KoQ/CvhRFLquoRwOWEfzfv4dnrtNDFLcIqpCKDCbhrLtGlLhm/JzOx7M0jq9rUZNsDB
NaSN48Qf+XfNEhB9kOgKlb7Xwb6F3NW8bcpvqiuMz3o761g2G9rn1uA1ZDN9KaeGWiduIFSes8ii
/nDmRqfJ3AXTTnJZH2vEhXEqW5L49oQtTtcNrhjv3krOxd42NnQJ6IwEkYEOtvsZTv16r1TMbtY2
ej4qyLUMyFYGzJesXnkRdmxCqApKBl7+aKNXZEdwsHGHu8n7timM+9iyNiuucz5H39CuJdgQeg9U
NQ4UrFjrkJMv13nD9LWYgrrYhTMBsRe6fPtZOsCvD8uSaDAkvR0x0FkzTqnvW0w9yzpsrzDn7IT1
wll/zKt0v0rRvOQ8LXyuYRa47x3LgGn2mwUAQo8Z1+1d/yXbrDentyk3kj42UOLBqVy48RGghwev
c5iXy2RdHH5Ggp2zhsiCDyLoQbeUcSP37bBsOBK2GGyznB3nriLJ9ahc0eYfSqavO+ab9YwrZizy
B6h2SA48plptKsjGwyI9oWqBscurou9zb3q1a6ecnbRD8FN2xSqO1HyO+2IdLWEl5VmUHVu/mF6C
hEXUYQEoaRHpeFRHnS0oh8cxq7AFdzbvyUKakgvvVciZyFTbbr+ihF3uiJuXy5FTA76+vhFTUpkk
pYcNhJHcXWYgS2GQ8YOXYfAN/hlTO3dTaOAkDRzkN0CKYbzeqEDts1DFwVl2mSCtx9EOC8F4Ahmk
Yzt9ZfDpPvTR6IA4Z2kJ4Ca2sJbzNpqzk6siYAe1uHEvwKGBB/dV2dFWF05CWoyz2lPclBMDiBF/
4ilTAThYh7UoZNWKqewr7EfvjAAtsw+D2UzxFMRLqJH1AU8DdOWJXwydfHNZVeM6aeCqW4ggoP+D
nFYWlO2YdG9B6U7yjnzYqOUZLf2vGMXlnI4OGoL9tJLC/Wic7ZZ7oIJ8uAtgUsf7bBASLh9DAHno
k5xoUODuW4txCmBM8zUXrfzQJHFn9h7JoZgDgmYA4dzBZuJ7ycd8Fzmr/FxXgE6fleoqfVRkPGPs
UFVBqM4wR/knl1VZDrK5K56mufWGKyc4cxhZeOujiYkRvvgmIEWOxOfSpnIdyJ6ubS5CXIl2NvdV
wIN671vGHE9GBSUW3TYvs4PHpuG5GAYqjEKRrQV9Wffstcu4MPdFQqjudSgLLEwxEaDFqR/JPm28
Efbo0G+cqaXvt6/c8ihaSiSxaK6CRtKElYSwHkW/gfX1aDT3S7hF+GOlMveeyGgieAcLeI2giHCP
oE35CmkKd1FGQMCPKmvynqKxVeesE0D6mooROszOOnwd/AEgYxEgGDvQsGRgCLuCnGnWKzmBPSQQ
52kwGT7JKqMaG01b2W9uWTv0IWWRX9Cbwm8jrI5L6Aw3lgcRdhOea38hrdXvgCCXrIAPRmxA02qA
KT/zAN8pZkHH+I+VE/kELtv2G0RXutLVqBih1NRXRUqmFZwzTf127stm7k8h9GYa/WFdcuxRfakO
jpPl7TFxFjyTXbDNpKdD5NsF4zDiPqmzEbQeyN/5UtubLjZsA/3+9jSQd9CGM/RAk6s39pXDO1B/
WJNDCM+A3qvVYPtu4xVKe04rBpSprHDC4B0P02r0p9PUr2UJThploBEi/2VqXdbXYR4gsZGB4sOY
l210cAOlyotTJcYcSQ8lDSGIUYBEnFykGUhaq3ue5/k5N10cH6fW7b6KaqzLkyoDt7py9k4vhlYi
OkxVG/4YiGMGReZa332XLEF7LaFV3THn7lLqE9GzgPRd+RUSovtYrlTesD70esz7ysTvkwmt3z62
in3F6NIqHJjoj/2vaN2ILBpHkelT6Shs6nMc2PewUdRyZqOU3bfYoiLyDgXxEgUy2PEoxEA/q/Oy
iXGJz3KBy21Bn5Y598M+i7vi6yzVcLNGap3sV4+/49cev3Qr4wKZCclLP8rZKd/moAVB2+Zqfcfc
rnjVQ+9+566o4V9RIRFEgrfTninlp+IxV0NXQs1Zmh84N0c8Q5IYANJBqA/kVmB9D6QZ15eM2sLd
e14/IZIm2KtPQzEI0qAQNfa7mgJO3he28+J72Q18nB5XVpJCImNmoCU7kTTySNZFnUKZ+oQJN1GQ
e7cK1CbLx3C/MrZ7DdB0rXu72JhzohwyrOTJ6GXtM1VQfYNzOfN9IZ3ojix3z3vwt1nOVM9tUj47
xpsI9V0ccHaErZnXwYV6vvODfNxOPa8W+YEtT6cPCWpEjBm5k+C2zdfBf1LkNJzWaiYUihTYW56I
UclnHx3oIUNOzkuAogVrl1eHTNA9JwH9mRU6/0Aw5c2VSLzrLW5EYvzagLq4pEYFqd5GF1Jz4Ime
4F0SiPcaBQnHE4u8u1iCH2MszBTIb9wleBx7ItrTCkoBmuvKt+YYjElBsHHhfiWKN3ZScpT7C8oj
11y2tW+ClKFDeX8bS2ETNKXYDgM5C9FrsjHhb0RkUKsoj1M/lGqcrqGbLf3JtjpjI2XzoN8HhTDX
TEZWH4DSi+ZYdM1t7IuMErDIgk1cpvyHEBDR++FJ3XQdz2nVMHuGLlARFnBWW50011AlkLFV0s1M
nMsse9Fj5sTHDEfgWRupCeHLsuVLYRkwHAc2/tt+ZhUwPBHI0/Tvk2F2sFo2hJUiZqkkw3YE2Lwm
Y/NZJx1vK4osygYiwyVMgBlIQJ43IBVnMhS759ihYj7rqsu8M4znBoD41vFOGcRYACy2tzPTaYa+
o/ygYT7H9RxqbMzt6L6t9LLEPBpKn8MilLpZW2thyHurs69VFXMO4tDE0uZ1KO/3WN2B1hdQQO/Y
PXvzHbeVO2NfYWx2dcLSd8lJXOS3AtBQlkZZVm2pHtRaPYkVxwcORODbrWAqnzbuZheC6rOyOHRh
t3Z3FYSFk6x7vzpb8iZoEsepuVRBV8OUY3Eyphryz6cS0D6mw34deQ82OdKBpOBuTZUoEhgSTA/2
c4z+ZV/KQH+0UUE+LGcS2T0rUbPlWx8qmtcZZS0AO0RyvJtITJgeJ2LYkhRhzbQ3Xu+UD6tcDMiM
uIiHs9S0w09d49Zva19XX/2lxj89+oGbXzhw4XbopPVZCmOxoHqsq+gFkMcGeElA8enrxnny3Jm8
QdsJ3bwqbzLvlGMx/+OyrM99y/m/16UW9b7MGg/Dbhbgo+7mBjItdGeFoqm5d1tNx54NiwrgMIz+
54lVaUn6pQm+AcVtiGSrsg4LqM845OipMt8ITqC3hyxSW8Z0zCXXa5Ks5GqrOkGPLjsMKhClbPbJ
tLIiBbJPDCexEy3ysz/q9pPYClaRHQ9n8FQ6lQ0hu24zrAXy3h9qPJbxmwaXhsQjgkzWdDVknp4a
Fs/3MjIEjKJ8gQmCOrQ5jQtwzf069s3PRUaEAK1BXP2io++7k1IkfzyG68byteuN/23pVhfCfChw
vSb8szs+mgfsp9R8njIvMKd6TejgnM4CfWJmVB5YTd/yiNbGuA/CuvG2L72cChwMvP/SMeUR1MV5
8hMV3OwdctNW7l2lKraCywJBtVAh2JCVUXFDS2hmKl07JzRO3XK9BWsz6JJFwZuMkK/pmIhtMDuS
grwtnfsal3E2oAvbsfMmMKUpZfsTiQ25vs0svjEVRMDSZDHmMxdIjEOnBb+wH7tPm61rj35pK8kx
KZT3udJrVOwjlIxqjwXcqVMytcFdoYIlQL2pnBGDrTuCIFHR+Isht5EviV+u+ghg0dGvPq+l6KAR
hnRHbYkS4XQkk3TPNIJAAne20HoocuM1TZy4LR78zqx6bxoNBMcp6W2AYgTmHGa8uTApxwpl+WSp
21ba9Hcj3LjwEk/YnC+qGNwHEhDKd4aENQqAeKtodPoE/LJ1vJP2dFzDOIipLbewcZgaKgJp4JHW
9I/0M8VzriRMGjXGVu8YYMiHIE7K4cJiOhqPBYg0Q9KjlvrRlVsY7pp5W2hmxFBPX2enxsi/xUaf
+gKNeKNc50sb8dwgtTQ5WCiAXsxClHpAlbqB7keQijlXOlt4TJaq6SHYNhqOVjgtwW1aIUkOzRYb
ngaE1vLJ7WDEHCfbbwV/a92ij0wvVXsYfGJW93XZwnjnN67IikW7OB4yHFbLZWic0HlXZZiXL5Mn
ZkgRTU28CIhVXPx57GYMH8oxdu7LcdH1MTTGgNPkKLO4yylOfRUu1Nh4VAdqCPIbTs7WexljiqRt
vCc1FO6ZihLj+2Q9/WSol8SdaT2JdF0kVN8JQ8/xyzCimXk0jW+aC3FO6lNQV/IbOmCoYEU3Fe4J
Yq54n/k6fwGxQqaGq92RZkHXFdGNUU24LcCWMNWat/lucBWyrW3oCzcVbTdv9yF13kfrgtQB8OtX
3n4Me2AjgOH5DaexCOp9wMTsc2KH+CO03Zs4PmP2tG9pBWHuCMLua+rgb33dFt/cfs6/ZEs1bnex
YzLUN1Fb/mC4N58DMwt51G62cWsmYLl3YMfndxiFcrGj1ItgB/HNMOwtvBjVRN7q2wzUHdNgCPXZ
q4T8ONSu/VGXetJnoqdAWRN24VZHnmcVwcNgNs7yafLXu4FYGXntk9vck5GwIXKg8jif5FoJemI5
VH30hV3tlsGhMgEg90rM4lh3dRe/KjRIPo2dXJefkbclhDaUeeLvhQkQqlbcf/6zHahBUpAdzL0p
3sYA17xsSE5a2PexDq6/Eu/EmyTcCsD6ayBPTWliQLXW18QVo1o5cQn4MYDwaem9UDM60CrBkFBl
26iB+dHRPhYyMv3RsoP+sqw4KZ5xBpVA7eVSyyul47yPBo5aHXSlcxyYq0Ev8IcsI3KoWNofyhvD
Yu8QcT792PppRtBjWojBVucQTpBH0cdvXUvaBW1/nTwUDKpesg5uLzsx9B1pwtrjYwB7fbvPDCa6
u5XSas+LifeAYbIWfGu5Td/GTMzq4PpVc0cWUeJdynline+Xueczyg1m8CAV6PJfa2jhOhnkmOoY
hl1kr1VJkINNmYcD9K1cbe7KnuXY3iBz/0H3XG37TXjOL1jU9E/KmccGn7+zue86yz3zaDH1VTy6
iborS2BF9x1MroCdKQN6Eq3qPkmDhpCqfdFtwyupCjymOPuZm5aFiuNDP1UeAbNlBmVmLmCy71aI
CQgcY7+dT07JBdiJbCHoPUYdLQ9uO/gXp81BTpdu1Dk7jmm9D7fK909V66IzdVFJStBQrLtTMov9
6pPRMEXoMHM/+8C+rX9CHTKFu2LWU32dF+W7aYt+uzwRMJw8YROLKDHyCCS6mXI9H/gD2Ai4hL/H
WJcSaE1rcFcLSFpm4LgCs2JrkFbOmmW0WR5HGbNkFz8eCo7XvGDHvKP3989OY0LCMXNCh6BJ+Plj
OUFnOS7bOJkTV4mXzJaJDlJgjLeOx4owb0bauRrPGfzmOW2CjcHmGNXoWsxczkh9g41UBGaFTsVa
CAn8vmfvO0OS18ziFrEShaXDsqSz0G3/grtRtEffsYv8uopofD9w4H2iYJrLA45Bsh1EOfkPhReS
oNPEq33biiEWF/S/Rc0KYYHcwgMElMlXshjP8azIZp5UHQsyem3/nbEC10oV0+1xmuql3Tdeqcyp
bZsY2habuNRtdJOcJnTLtE99mUuiALP1bWxl/z0bQ8P+lCUlOTIZqcgGPbEGUujRngyx1NXeNzHw
6kHB8KydG78rx4lN+UbUUHTiaZ+DK8UpvrpxCaOfdD6Atad460MajMbEJHsJJCNZX7Ffk4vumUFX
OdKXVcwVACkEtYxBPfHUUC1uIIqQMbNCJMBGM1TWDy5abfegjMjBEyWEXBdNBlR15T95aVuxNKns
m7o4m74p7l1ZLsV9WCb651oHLRCepXGaC/Vaw5gC+/2x5vydj11bxNVduzCvYZLG2nRfWEMsQiFd
dEk9v2d0kkhWg2PcsPNjZ1Dqe9aFzAU7GJ+/qpy4PfrsZoUdpv2sPGbRhFzBD+DLiXJme078B/Pq
FGZ1BvKWHpUUyi1m8CKixqeFglJAAMvKFW+JJL2Mq3LzwzhE7peyW4gZZM64Lnf/Z+kGLuXg5vYA
J4O38w8/AjmQtGhihnqTMUMixpTUmCWcL65TLvgF+/xH7mYwTq2Q45FBhziufUR3PVv/skUQwwpj
vQuZedFdTT5r2i1T8UHxzFK25/ln4TbhgZhpWFdt1owf/v3T/ykw52WDqY4PHnpI4N3oD9FG025N
tLAdOfbYPXeN55XnQsqENc7in5uxYWnSyZU5Kcu6v0hG5J/6SwzAqERoowTbYP7/Hz+bpZSNg7q3
xyX0RuBqSNJI7xBAm5rEbY4Rb6wVNTjb7uo0ZrHJ9joiqvXUSuODrk9ckA2l10YwmFXnhijbY0b5
NNVI4qB1Bhw7lNbllRdd/jKa1ryvpGcssZBVXEFrJG+H0l0hWF4FDDz2F1GbU94xkjsEjVr0sSBn
Pt55LHtYqLCUCQ86gw72mDdb8bEMg5sneyDOanUW5ODbMJkPJWZsEmTt9MNHvpQywO0+Inqdn1ls
3Nig1ZojY1lgk+XjJEH0IyWdwE26XGq+pKh8oTCxw1fI/FG8d4klNcCsvOqrXUm22XaU2E73iSEz
TvAxCIHCFmFf/2hthx5dbL77PC8ZMhfWtdXyWuR6sScRILPihM76L+Ea4zAee+N8QamCmtzNCwB9
sQpMz1C1cRhgE0QloPUPw+cqgmHxN4X9Tcr0mxDy9rUTIOPdgBA3G+PvOqGA2e7W+hI7ZwMmjjMW
thH2o7PH5T/4UyP2Rtrlm04gbkVD+TPIWnnscvsQBZL1chssT5CQ57/cjf+Q3t7uxhBuuY+j6D92
8N8/VsGIxGNUuB4RnahHXmbuW1KAQwyAsbzrb0EqA3fDjoGCJkJzzvy3MDKkdiHShYJVLESZGmCd
//54/im+5UPxaHCNPIn0BpTI7x9qItdhdjHlH51G5RcS/OZbfwA4uOBQ3BlazXOIwuZvroPbk/f7
VxRi3bshVnG/xsGfjuJIThROAcurUTHELvVI5VkH+hHtPPIR/M1szOiZ3zlDU17I5f3IP0PARNzZ
uzyS7lE7InkOa3c8WPIIt798Vf/bpwPnwVkbYaR3/7yBBOLnmq2nOHLCPpm6G0d4Wu3woLyGNO9/
/wL+4aqk2gsiZG14CrgzUHj8/g0ULJULf845tJ0p+DaPZAjjtt3Gw7S45Q9vo1YbCPM5lIHaHrre
ZQLeKMk2OrOHf/8o//y1JZgi7J2oJF0JluL3TzJVkzKBW6zHjICE15qGfVcQXpuk8WCrH//+s/75
Wog9hI/CRZaJ2fjPo5lZ5IyaorBHULC04xI56I7AUXaAPUYqDp66+DTH9PkzxcBffvY/tJco8pPb
FUcIiVNf/nE+jGucsWXinidFtHg1LQP/2Fta8nnGZjwQAe8Uf7mhPO/P+x3vPBNsD4sVLgdCCH6/
tGIubOwpkR3muWr4BgEaFRxKLoGefktN75fzcp7ziChyssEh/E+d6E+MrWjsaYnccxcHVCSdOxPy
hIR7Cp9dp67HVDiWqWRNOcBdw+TfP2TUivusIU0JYhtBIRdkY43zN/fIn9eQPEnBDiIOb8gZbpo/
9KtTvXIXDQVtO9Lmb/Q70I47XIrvOf6765CH5vMQD6gq240zjUyNDoVYwgxD3wyxvH7DHemCDH+H
3H2YZ8f/skoStv/9JvvfPuSt8MCfyP/Qdv9+1XnVr23LWvs0970UR6Kt5+2D20OtTt1pJewOs9t8
C6P4n7SK5/9/iP3mYfpTpsql4Rb1BDVP5MW4LX7/qciVXB1A+DkpQojPzHsUlVkQvlKjZQfLgvzB
j7LlTm8sS3amuzWMhmyCO5bPf7P3/ceM/N/nbESOKZ8h+o9NFLvP7ZH/L3tf7nhl77JuOmXCRU7X
owa89uPoPYR1buW9iry2vFp6vvqRJwJkMI67Sp5hMo94hyVLi12CC94nDIWw+nsEruws0IxpcV2U
YGCzNeMNMK5HjnGnHsNH9inALSM/Hoez8TjOdn1euKTwjiq7T0oEG7vIEuuVqtUr9UOLqEFe6oBz
7lKJ2svuQ8tYbT8apjo7Gxh4CCXzOI+1gk8EDw2o7Slo6bHuEduPn0LQMdvn3FZu9dTrjjHuOm72
qhZydq9+oAP/0ZsQLpVh5Ub3ObdakwZzgf+ud2YaY+S30QeJpzvbm6QNzTNStmJNGVrihNAYX09/
uT3+PAoiXrfuzaCBhZ+S+M9Tdmumjinj6p4wGrgZTIFElTumndjKcldCsPIHvH7pELoxwWugvGCw
1k0MDTwr5+bqrrFB4zO4evlLKfDn8c857PkS7NIN/YBc/g9DGLZOF9haDsC6AXA4TbnCiAorkdEI
ztS/HCC8SLn1/vvWBLaB9wSgCK0N9Yf8473Xb5XTjtGUn1CqyeEm+BL9U9YP9a/Wd9R28DFBIN0i
PnJ6mZPRvCVzXMKVZSyYP20LBpQTWeOh+yWPZ/rtNURc9MLUrXhMCJu1aZ7kS3Ct0SCJz73TNev7
oSiH5jBQJq8HpUbtHsKYzcY+NC7l/rjBPnrIeqbsGFf+c8F7oF+P1s1yUn64+tVBriZvTlltHBLP
QhPW4m0u83W7G0fIjh+kQO69M0Pgs8YDYCLukvoWb+FgYdvf1qGfEpHFP6eeyLBTLiTgupypHIVd
N23OAS5b+4UgbXFyRZRFlwbgpE4xZWUkVNf4lDDWQzCh9ofKiWRbh6zLqa1OLMDaApvmNkesn/IZ
zLPvLNmHkSX9ibQier5wa/vvq++CZ0ZzpGN0yGp4n2gPA8owOPMv1QPaVjYxzXfeGkx82sSf208s
Z7yBpItSvN/WsspSyiFfA40O83NO+9SegzlcXv1eRbzWMjJkzr7M1h8+JytHfI8lHmT5PL+P/S4x
Z8Oy0N+zlR4/3V5WyW5AUVqQ0mVIRoVGDtk/ihv/l2g8lwFsOW0/O1ST7wi+0vIHTG3k504xRN2w
m7OsrnByk9KxK2FwsnrgZrnfGEjWaTeaNdrJGC/pAXlNMyC4yuZjINuOdapemSuy8qGLQeoz3zL9
SujHVd3eGLl+PxCFBt7A5zXKFcevQuTfKaJhtakr5u5zDPLW28l28ZhnRSr7wgvS9reyrXCqU7/K
8OBVSG3u8rXaPNKFVxzGnp2WSyB0eZaLY+MDOr5bHltpWOgXc6XiO9Jqx5a42nj8uVYLa8ZW5PSR
JPthS0bwxrYBodpkrgMvoOK45lC2dg79L7EEyBm7azGr/GpgJQ4XJusSA1YpSa/p/aL8NlVdpbAW
G5hvgiTvNq21AA5NZyRtypnN11B0IbHq27JBtmVbmT97JWJ35johuWMOjPfx4LQhaXN+NLbE7/AE
7ES3ltd4qQPsAkMU/rSVx3gfJ0qsUtOT99Py16s9OeQifmIyjvAlt87z2kv9le4fAj6TKVI9iAD9
FtQ29I6UUfQ6Eod5qoJgbdItaJVkH1wsII4WkaQewV6oIovMyw+V9stLJGpRH7qJGI07p+3eE1O/
nUlkLH6gIRlIW49hX+OZqIOj8uGjnDufbxBgSYPGEl9MTKAqfaxNq6DfyDpTtX9femHCW3rpEP5O
4ahQ5uCHpfiGpXBZnKF4Yxw764d8UuurKxoJw7JV4h4Jp6P32ySH7p7BJXxIaaXMXo1ni+RaLWNF
LsPEngbTivU+d4LgJyx7GAZ3DNS43B0yRTxkAjT0XlPGroeoXgEaa8h0mhV3Vj87TVNsd9vKaAvh
WuVNiLqYdGDZwZewa8KMACm2rSXCoiTnFEpu8h2ZAfTtVLmZA5TL0mcS7RDHYNXwKWBIJne9DcPX
clkJiPXjvL/am1t+51Ii+HtZoxXZDWttPhq2//0ljsmb7JD+f2qpSbt025yOWAxV5et5gbr/iZkW
wXxMXwJg1axi2hSbVgXDKYHKv5E3FRvlwZIRXfmZtNd+uYOpXn7GtIhlJktyM5y8xqq3vEIHCKRN
Qmvu2CF23BUN9zb/fPzBlCXo5zzKCOfWYIXgm4Vrc7AofY62WtvhQJTcgKOOZLDs2JE5Q+BA7FXb
yxS0OiGSIAqeO5Wz4uiCon8dsyj09prEN+QgFm10etvgEAcEhKZkfu8F34k4wGO5tFaqswgm+4kw
esoQf+ROLaF3RR8bBPjIS5AoEQ/eD7gQvYnQyGIxcHv7TW152te+d9wyRqGpWJPw4PAHYLaVRIBb
uOHwPSpCaiT4v4A9EMnLF1OvHD9EE2Vf2lZqokBBEnH8kDD9hLyNKOd5q+wHC8mr3a2B9t5Rt5GG
FC24/8+QwW769QR/UmpDIgrXgt0h4yvP8XarGzgdkY+ubK7smta3amVHyjm+rsVrmI/1D22seGnc
fijuog7iJgeWM7c7UuRF+FGwV1GgwqECXeAtOPgoSRbdj+zUPoq6w5W/oN/rDyw4o727serJG7Gq
j1oV3rLXcYcKnWOKHXMAgxCex5YE9nno3PzoJAiVyDN3y/JumyiVdgi3hXt0lN/SnLIF8E7Ngq3P
+GscHYtgKqJj1Yt4SIvR63/icBvRvzSK61xA3ie1muDaGAmiPGBZumwa3gJuyhknmPVKspyA9Q3f
Y1avhLYAzDBptK2hJPbFz4L3aoz9FX31vIjn1SMR4kMWceuleH15qYFuYraVLFDkZQgcaV9VWf7q
VZh3cHwv60lTPYwc5FizdgkiNq7IxOhTqtmSXLho9zEZ0fvsubTzF3+rnawhJtRZ5LHklODvGJHA
vMud5kBoOl5Qd/XckbfpoLPzUhJgcC3aQHwQZkvaM2N7/F6M66fvNbqsDq/FkLkvsdsGBzkn4O/Q
HhUayZcgmUao4eMUlnVwKDrEa0chi75l4Q34Cj1rfXN0JICyAf/lrzWn8ne03lXJRQR2cTLwuL8h
1+3K41au85ss3Ox7KGyy3mV8pYcCtPjXmkbRHoey7X/KPEbUp3ky21Tl6K2wKPTtvAeVvnUcTjWz
MGNK6aLx4N2F7yKcSH/FyEnCihnWq6TlYQcs7GIIUtZgeCaaX7phAF6PHtlcwQfwvBkbW4D7kkyL
Pno31VWbH6Og4hxrIp80tNFNmg+SIOCR109i75e+hscJ/Kc7Nx4tAQ/ezLc2dTkq1j6MSK+HHZm6
MQaHY2YDPJIruTaEY68eUmcS1CpQvIpIBwJ4CgVkcNRBQzLuCoZf1+3Gdj1Kqoqddh/8WHU+xLut
VF5wqtZaau7zkaG+dSVazinmPkhy9U4Q85kjP5vHD4vaGkvFGAbEbd0mRAXPGYm8m2IJ3lYTWPqA
0Vm3s8mwDkfuFJ4gMkPXa1vbbblnnTN8BWiF00Cs7hI+OSyVDSEZm3i0COg4eqxQZJ11oizuSWmf
NUm3NvsSLnn4c+A4IbLdVGF/7bbFe8b8xoIHs/NUR1en88m4rdSwVv+PsjNbrhvJsuyvtOU7yjAP
Zl31AOAOvJxnUi8wiiIxAw6HY/z6XojMrg5RbVJlWlhaREhBCPcC7sfP2Xvtk5+D9ozLmsX6Ag6G
EBvStBA79oOcqI7JsJMrXvrVRyc3zrtAsWhdwvofLmdrVDbA4txx7+021TD4ZMA7T37DlxRvR2nE
I5k/1pGlIyTbm4V0LqiS1yUOSt1GfVO0/ouWzpnO4oTwISSfvvOPWVpmOH6XfNUoN4D/7BYNNW8T
eoxrgisCUhw9Nkxj9aN5KruVOAd3bgHpJwPp4YOr1iMFetJv+SMDPn9QD0R6mGgadugjhRaPc0Wh
mOqYU14EwhFnX41tZ7BtaUDwe9NWlyCktfpEcG7+tuqDSRt46PL3xOW7JsoqG9RFayCLPe9qq3Kv
QRy542dPgMC4K5Htj2dku9q3WpHbzoGKqmfVR9BGBNKC4qPeUdoEr0ZmN8c5y3U/5KfYeJp6IDc3
OdnVjCBGs9F3Hk2LeldoGm422ykUgRZ2GhR3lTtlOjFwYzKeTX6VZg8e5svN/iisdJeXhV5f5ysq
kssaOmy1xw2STi/GmAqO4/1C6g6aZ1A/XpUl44EhXpveVeCwsQN0o2UMDH3cftm7bp0UKArnymc0
mxnYLJFeGlT9HdoUhPvadAOPVdLSqor2NlU9snUPvt0Ukeooq4t0ol/6bGd2e4vYEW/7miENoLzM
6xd9SfOg/0Pr7tceEpU+6hXD91wrgJrxcwelSXMHeUA6HBCotVdAH74JDHtTyMxYj0U+/wnGuzXO
fj4W+8wJ4Ib4ADogbH0xzQccvqtpWYZDsZTjU2/lecROUNxNmRr2TCuSgYDq6QWuzHBJvfsnn/j/
7/I0AICJ0TqiU/nldgffpcMsmUro+YRoaWg1kBa9bcvHyc76p8Do089Kteil2ry/0Czt8/ftka/X
3yY29EcQb4NMoT+7dU/+1rCifbpI0ssA6BRMhkIcW3RhqMfOED2pHdSObrf67bhp8NDQU1v+Kf7t
a1ti64Iwn6HYMehKm/aXD0BQTehA3RfwYKjHkVinJy0X+nPArV/47jC+OuzFf+i8/4JK2K5KKwg8
mMu4kjL/59tOseKZMiE8LNfKJyY2+WmciHYykabmsU6W1zEtfP+8MIBpVMi870BJ1H/o//zy0UO9
c/6CJXg2E6Fg+/W/ffS+P2EO5ps5ZJSh7clxgbid69MwThHAw24ln4Ia/y7rbPmjDlL9GoSK6ve/
//7/6sn+/fmnqAJiAqqAOaxLk+zLJwGHpWkNA1n4MkE5pnM6yu+6FNP6QzrdNN6hWjG9SNJNcTZL
nPo0KcTzfQWbSV2qojfIBrUnk8ijJmj7z0mJCs9v7nrpeWp75XqkAli2yPqyPFICK22vmkR8Onbm
stJqchl2ZYceJtKUUenn6+wPCMu7rJ32wtbd5FhAraof8VnY7QuCcN+88osBh4WTJaSY0fwlY8d0
4VAdK2+Y7Kh0aX/shzawK7ziWAvDWbMbfcIZ7LTPTNxJah8Gs/6BR1Qng1WiFowEhLAH+u5Ei9jg
Uarzsp4T5w/t8V8mkp7BRBlSjGMBwXE868tnraOZXbxywkIGvzmekcTsk9ZfY6cz86cCBciFU7Xz
aWjrNmwpq6/BxjuHUmxD84Es+lYX7fH337/x1+Tg7w8AEzAmbz6IS5Ke6Qp8WQHUKppUAzi3D3of
oNOEpUw7qQZF3JMiqJNQwWTEAolskjgrK1iJSvQoia4kjTJejgYo6NNMFIU8Q89GYguyHaML7ZFu
xw9M1P2Tjz8+PS4JnaLd1Gjdq0eeA+LOeXZexOD4LkWr1z1rvayK01wg+K0g4nb7tCbi52ibeAjC
oTNBvs5mgyoDIAZSlzpZKApT+n27Kk8EMsGhHL1zfBlTc6Lt4di3k1XMYl/ZYGTvfeWm3Rn1Jjlp
gWwze4+jfdJCpRX+RQno0I5h1jvPZkfyELrebpZ0yYekeRWGRw7GouyBIy6kDrlvC/omYYDnjbPx
SM8pMpRyEFsYpipuFipU78S5h0k3hOm12C1zIYdr15QNrcOmk3d2IXR2UnQ5y5kL8cd9GgwAWalW
WKimEGa4jylf1NM0ttZbrzmDOO9n+i7kCANmQ/FKWua+WZmrIIjukeFmZruu+wpdWX41KUleet6v
/oM92gvZXyJd73perCZqoYW4cUFRkO3rRKOd5jn1lHOQGwLMwgV+BFQMTMEYEAbjlTMWQRvDY6BV
DghS7vgW1iTGTLiU+97xhzdRpTaBHLBVTrORooEdsqLfD/NSuCRkDdxCNmQu0qUJMCfKALsPg6Q2
tF0PPz6/HgtYNqdWr3nMHZREY+Slop3eAZui0g95AIAwg1VVMHiYgGnWRSqD7eBq9BrXSt3qgFzV
X25ESdp8mGte/8JZjAoYzQsSuL40s/k67YPOvTOGtjqhYjIQivtuRXyuyocDaqfW2CcG2UKHRpsN
5xzLHzedQ4PLryAXJC942oGdB6VvS9gLYKcIdUo+7ExhfKqWCaXYBJ7x1Fez158WTaJh0txmeqrL
fvBCWsD68Ift62uNBMmQgtfZUm62lBTry3QTtLnQs3xNwWhBwUvnQN6ukjgX6pj1rOFB+zcHuNv1
KBA2ehffh+F92amoQodhNLmeVWvWPaDid4A9CE6RmnzPHDl9//2a9Mv0luvBxPYDEiIQLABb/Xln
9LRAkGFVYXvzHAwynpyvszTYSwyPr0UNQgZ61VidD8HYhkE+2QahZGSwM2T3X003fSs9nVREgJrx
tHqwZIFEF37UJFOexAESuYhCqL0oxdhcZPifMZbm9vPv7+HrvH27Be7ANH1mLoavf1lVOZgRaFuC
10tn+C6YC4y9hwEqdr2VZmtqQj7T6f9dDLgQDr+/9F95uT+t6CSBoKGHs8aODnTtyxi2bQcEkUPi
7pscaw26xRISbj81WMUS3RmCq8Yc8Q2hM0bj2rspIg9tKtaXWXXOEJsK3HdEtQjCqedwjSPPGswj
p0usDHC21ne3cnnW3JWOBJZOTi8RPp4g2/vOgIo57QztUuReAB+HxtMY/v7ufnn26f7z2SIXYQky
IMr9/GxozZikTTsKbMhLEbs0ej7TAnCrYeAoRXiuFfHvL2htc7ifP06QgtDqkZ9RKlIs/3zFFKgg
nKG0O0yLTrs7ScmV8YcaHB0WSzYCW075uUcfoiYnTBLjWFBRWXFm8bntdJWXS2S3On4SMBxknE6u
rJ+avrIV0oMcjwAHMQzHXmbhZVqZUj9p9TA/pmaXk9Om63Tp8zaLKo7D+hHbXs1h1S7UWYl4411w
LNxN29iY1bd/+uvO/61gsmvx0dwr+fGhLt/E13yy7Se9t4LwqDRT/X/99cvpR7tFef30D0wCmBzd
Dh9yufvoh0r91//+Jzhw+53/01/8VzjYwyIIB3tvh0ZtPy3N2+anhLDtAPff8oHt5/8UKvZYyre8
+fjlv/hnppit/wdAVoogjgU6hu5t4Zk+evWf/zDN/zC2+oi1CByyDZvvH/+raaXK/vMfjvkf/ArK
GhTc/CKy0f/OFLPJFONRZZXaimxCFIJ//N87/5ewgQ/tn5/Ev/7570KHTcfw/55DbyNwcUQKAguB
FLvj11W4zpCJmYOcmJuZwQkxsk3OMZ6Av30e/9OrIIviFmHIMTf6+Wn3cuHXuaDTrUFGJuu4KNVx
Bl/y/feX+Xl93G5me3s9f8soA1nvf1nilVOj9XWzkQWxJfgb6DGp06l2pK2Yn0CY948aCKjztjSK
PwoDtyXi5w+SC7KKoEdiGcE49vMtNpNou8lsRkZ/rZF8wz7pE3RM34ru7EJLSF7UTOSAIZlkXDJH
DtInZUjjtTHrLolJZMGXB6+I/MtU8xiJ1VKHH1gPujHn//a3gZKTUxkX4YD+y2oHQWFkEKSPsZFZ
6q7HVE5L3cag9YeKYjtl//yROJw0OZnwjXtc5svXwfDRn7YVPYZRouiZW+bsXBPu2k2XPhwtCUls
AMX5kgXEgbj/7k36DnpIoly2v1CJbUv+3w7CA0luRmcVfuz1pDzSYPLOrY52+++fuF++dZ+BACkO
W7OFF/lrpn1nLYwHMHXHZIX1CFH9LXzWEk8YBF5+f6Wftyie7W3Pd7GmmJRm5i9aO2cJRM02YsTw
rGa8cG6CYXdEPu/Ps3ZelQ6q399f8ZelgaWKZ9nauihoj7/GeOTDgJnGJRHbWWy6r+7WQnBb7Q/n
118ekr+ugrycygbdivHlvXGYVpOBwVUsXSR3BUCWfeXlelzMpN6ZevdkgZu4+f2d/emaXx5MuIj2
Yq9c0/Rx2Jo1wC2j7N5F7brPyi/REKaed/p3r8mSxL0izvTAYn8VD2Jbk5xoQA+YvpacxmJVN4a1
zqdSa+0qRDtRqg2mNyV/eAl/fW7A1LswI0nWA535dU1Mm0kj9QCfP9OE6m7EyP3GNMANWX69IRyx
7fwBsP3LK8EKyP8Mi4hKStWvTN4WnlFfdY4TE74gro1AdCIm4aNgrOsX2tnvP1UYzD8r9VC4bo0+
LkTwG6ps5+u5BSwV/Y+uHCk6E6A/iBiL5iQKTa3PhZIA41JuElQyftzmYKoKr64JDqhCv+gGR8eQ
nfE2VzPpjFj8ylGeoK35KVNFbyFhGJG9FwF7FXR8ZgHfg34CGQWGdBJ314wb0o9ljVKJTE6S6IcB
MjhDLpQcjKgHwtBr2KDiWvZEjpyTCWQ0p2nNLOvZJ5uoAxBVRf1qnSE6CYydBVyOfQsVu3kssmBW
3+28mysmeMvUXkyt27lHDn4BHFY30d4NWU8k+kLLeGkZrTtnLlBHVAQO59TQQRNHoLQi1SJK9ZZM
+mUk0SMcZTAe8kqSHZrUTH1CqxJDeVnoAbxJ4HEpad+aU9xMXYAMavVMf7whiCWz9vinxAv8Ak3b
F2vhiD2lve1f2B76xLCSm1bEYFZ77eu2YR3dVO+fAOH6HrV+CqMr9BqG5u+sjvZs74SZohaMkqTv
+GjFZJYTKZurZz8qfYaoL9oFEKlJywj8Cy5Qc6f7PjO0lRLuaZnrJj0EVWmS3d5WgC9Sk6H7+crJ
9mjOyAN3dukhWV1x+t0GApX+geS64Fvie2oQjO/HzqUrOkkPGFo1+8b9xHZh3NodLnmaxlAxD7CZ
kFKHGkb2dKcFpZpAIwSrCf19HLWLKZtxomga+qEHrwXWgfIiBbTHNgHVuFXKxThmwGwLEQ645Y1p
9A0AkQ7JQoRZh79PJF3MeOCsP++2ZK7notBouyRof877nu+d2JRVE/1FgnHxgRyJFjdIAbKJad3Y
PfmJNHV0LyoPopnBdnnlMJ9b9ugDE5DJbIBhgPkcVrES7r2kMT2HCVPZ9px1nWKjFgEdiEb2Zh25
snHeJC6rNuqYm9MXETDQXjql7I8EH/wS1cAXNil9VeeRSXwREQvF3D3hgNUeTBNJyd6ymESC6tl0
BEw9DFSZacFcCVnqVGzjD+2TJx/pgtsKQFtWnyRPMAM7CH8u7kTarTPWvRUARwfSICW8YHWmLJpH
JW6bwWD2Ddks6SBge6if0H0M1sEDVfncVo3kh5QaCpOUDCNwFugLv1spKqOrvGg3OpfpLl40+yVR
NMWAOSRc18ybomlKjB+BNgAkg6S0zDxeUHMirqPendpc9QjeGptRb6NVZQ4tlxZmtJXDd0Pfuhzz
zAjsfW81mtgvOBODiMPeOlwLCivaYBn0rJ2+8N481BoStzs2wSLfMxTMhoj9rbtakgBHHUbE+nWA
mvSijV1xTbajYx+GfEZHxAGszEmoqiZiYQPN9B9Ny9JPvLr6q5ogNO2k0Mz7pk/X4FtpAvXaE+Hq
aFmET1EG3/DK1dmNhUgVxuFoNCs/p9bLHhKXSJwuw65i1+Aa9Ek+G6hp+hvLG2R/jkV8uB+t1MnO
9Faa2IsGxWiDJIeSTXlPJI6ZnpGOt6mDGvpzF4KRV7mX5tKbN12ae/3d5LWm3UVM27AL1SvZkqED
iFf+KMrSmB+0Li+aI+9mU+3gptn+B0bwPNkzCQWkYA4J499h0WYsyNO0alg0CwoBRR/+CgdOVu3H
Dt9gVINXJB09t755km0mwqWxpmeisMtbnRmyjNdpXW+tZbReZl8R5x0UY7WDuTKCQ4AM8ZpXIJOU
AOBMj3n9zDAGO1g2RXE9jOUqbxCLam8JTcpvyC28Bw++n0HAi6/WkIlv/xFgRLjRbeQkMboj+YF2
ykwgN+AkCIWlim6/Ok0A9rNdywNsR13F/rgJkUrol27oKF8/QLFM66MxkZfAbBr1TOpbI61NoGP7
ETQPI2vlTm442S3ztFRXQXeiNQGf3PO79iE3WD7DeiTtEzFD5e56VW5Qw6ZoX9FrELdUE58CEJQD
SBePptMRi2ZY2jtM28GJJiBRz8HSyofVcsVCHtOsE2coLRMrZ+E0e5OcTXVC7zUe/RScDJTAlrc8
UX51BGSRYJEflPs2lT6mC5qjwwsTHJyAtY2cIhbFMl8NtlhvacHDcB8y1CJh6riZhr0O6sEOyDlq
GgOYThuhF24/aN2CTAErkEN06gtCAxln9XFFXvoUjUAM9EOlD1aK/Lvwby2j6uTDxKeSRgaGhDff
NfR3JEIWhZWagLOBvIfCZ7jEax0WQgIvJw8JdoSQ3j7UY2MpMM59yreIIIxOy5K9LA73H/tIi5sd
u69Oe2+WHdbuUqInSjGu36za2slY9WrxjyMUUD1MArtj5/YETSS15tp3SXsQBaXWBkY8ZlPm7srF
ar4p00uCK7DpJXIZm73jQV9GWwtrwLWXzTQYBgIeH6yJXljJ0UPA9wFChwSkhl50GlmNI97dLZxg
Xw6FFmA2Tr1P3IpSixM4dkDS3MZ+SjtLjjsHdXZymCuwHGy6yzUOSWc+dF5AEy8gmssJW5qfzyZC
oH7fJIHDCRb/fRn6ZQNzrlCUymGxGk62NzAs1/Bkp6SAltjmN7NEiIntpTXe+hSvc4g/QWeIVpYw
fs1V898qRjkvra58Myyn1hRRYs/W4zoZRJTngYE/b0XX86aB/6lixPbIH2dmQAuQxhmdnSv7+RuM
piTdkyEu79LCW7OYM4sYIr8M2unQTH6vR0IIbwalapJnQEsdbVlvKiJS/aQ7ub1VLztpbOxXm1Ln
e85ieOezKQOWsBPSFEZ/gh0imzLr6fnOipDC1We5NGDX4TnwGerse3vV1dmoKa+OBr+0Xyt/RC9W
AsKZwx4j/LDrCVqE9Y85hI1bDASeeKXZH+dSyQe0FYUO9q4aEKf0rJpxkK9Cv5rSrtHiXJR8q6VS
2R30aOZigN3FNpmSC/oj2LU7S9Kb3UOtHr8X6HQpVXGTY9ZwC7S3rgocMsxyV4O/m60BuO16GCmn
ZJleFRYz4aNCQgbQBfeaxbxdGGc5pCtqR1GiPcqSZn6tMhvgeVbXwAknrH13CYA/dULj4LDzoBt4
EjSAtzXPFglC6My67gSU0YM+ual79Cy0Szur2NxCudHnzxNokzdpToW/Q4nke7E95t5nUhfCBYOU
ZFk0wh/7HFkb78lEDE76JFCWzr2QT1jIyidlppZgNUGoD4WgNg4q6GGVtoGXIFpsXVdgAVnk0wT0
iL3dG8T3uc3a+wZOxmMvBTKgUQpx9FrFTUuBHCkqHR/suAfSp4gXO/DjtbbR0Myl29w2MyyRqLMw
9CO8MbpnABsClMKsN6dWc1cyGQYDZwoJHN6TltHoD+GJ+BJyGIL73eYKFYxNJDWpQ1tDj9zehJdh
SzpSvGmMhGIPQvsQppj3zs2agxEGeMO6hM3hoPFjFOaFK8OiJRo9jsAhGtssgQ6kA+j3HaTkJ8ad
KIkM9Ir32K3t8gA4url00Ku+SCq7YmfB3sIz3gcUcmZOpFpkrd105kHEf06WhFzquq3rK77OzoQA
6ysnMoFN3rqqX6CNNZJIv7Gq7xUBGPemuTSPQPVr+KuTSj6QwHUqTPNlAHE/Y/Xr/FJqPGuLf+Un
ipgMHDHpU7B26LTTrgKHQWk9v49Z3VzZ1rydNfhixxBN8xbLgR+FwjednYEaMfNZtfDEnQk/h00M
lAHkr3A1iwRjbzafNRwK2AVQvaZUxQUf/ggE6swpyFOLEgrV25UVUvJIjG2xB3Sa3C/2wCYCRCAl
BNk2OwiQg/g0+NcMvaHYfUd+OI6hm1kwcYqEo8DsBTWqq36doMSqAN2eCTzEawkgCath1dxdPveW
JJxD6XmUz+70mqaOWMOg6ZxL5t0WSMx+au/REmgszuATOV8wCJdhl7DDn2DjEWE0sxShAyyy737Q
iPlYAeq+bkZyP85ZIuvXfrHq9gDt0r+Hoeb6oTa3wzclXYe/TScLqebs1DG1QPLk8yCUZ7bZsoPr
oENClRQGlf/geBe0E2hBSl/ljwbvDg6J3LLbkGlGAJUOmaa9qRh0kukE3tAwgR8uKLxs+7Pux6YN
B0OmJ5X51CoZeXwqavj/dGf1AnYDMg4WVPLjE2hPAaOvnb5WgRf1dY0Js6p1f4qBS2morEmFn8PR
y2syKOA6o1PNHZ2kZE8HSQpAAuZ+78/bsN3xsgNUqTFBc2dYD4bdsjw7MMZfoRXZZmw4hbhuE4x4
oRyVYi7kwYcITWqBcyBnOvsVYFywoRN65tsBJmzNaGSYXkcraB4QX4OkY/dqrgY0+d0VDUHgxFQT
VB/damxFriGtNaaVSyhYM5SbCiRfupsZwaeCEB9A38hqNcDWKxiJw/fozfdtZvc6QQR5aspi1XcL
W78ZqkoTHxmKe2QLQbW+1ZAM59CvfRZvA+ITiiht0jUcMGbx6c5OdsfRasj2CZO1b52Tjx/EZBCL
hRKQTUhWUgO42MOoocFoOwkO2zIrGRITauQW+tJeN4uFfaMbAVdhwhmAFiccS6HDgCev9xy3iw+M
LSMGkSKrDvhNWmI2mpSkIXpEVlRxgig3vnzxkZNis5Fr0GWFtWGukINTu3Qjr6d6D02m7hckF7cv
w1AxO+91T4tqUjX4aHzXfDONWrsY5axex1TPASBJFg7sK4W66xTDMCgCegYJxjQKPS4dpwJzvuCC
2btKJN8pBAaSODx94bSqufw5ijYFV61LnvwQW55/5Xmld685jfY4eFX3liTVyh4OAOiB2BPOK0XS
glTQZOLeMzxnMBvUcDEva3gR1iEYMSXQdy7pSywcO36YvZ29EKAuwOWYOR17hB/qmJaAvmFSrYbY
TkjAUjERruqMYyiFJJiykvsoqS8OYlL1Q8kXXRP54ThHTBB2dxrtgCG6rlJ1vpHA4ww34DljB0Sr
5oIq78jauYJ/RbynRakprLvJLRGigvMe7XBpnO4OrBTa1sq2cFZ3Tl1QMq9A1WJvsMkYWrqUUhP3
sLxFLIO9m2PZ0lKSs+LuNBwCIqy10UkPA66Xa1vTzNdAKXOKTMFLGbMCuykDx4EGkqBLcjHUS6uR
0EHOSjzAuSSeCKQ4BwcJFBG9Ogeet4ZJlhkPa73o4Yxp7RmkDMEDUP2hXE6GnhnhZDnF9Tz4Tkc6
lLFi1AsUkPmuroMzMjEDN5bIjocYfMv4pDwAoqGtRuNtoBLVIh/TJ0EemDXaE3FNBnbaIG/70By1
Ev3HJvfQ8gWWKKpWJc5Jb5L8js2h4jN/eJlAKjFkzrGgnznS48/QWFr2BvyKyzQAeoJz2QetdpTt
vOFWA5cHyx4HrjAtwt+sU5nrHK1k5aOF2deQQSdx+ezNUvSXuU6qytmESwAJCJNa0q7w2gehEtmi
RX3XTUQK5qoNdnZKQHmM9S6NU74+INx2R2aU2/OswOKlT/AC7t6AfNeQggqxnEjucEbQ7EYoJSBT
e5A4DxB4XRdJLQYEqpfE9GOznuZH3uDV2ZNaK245KjrFUXJYYipfJwRNSUfoUyTRPX9gxLQQ047L
wlKh1ndbuc7JNFzsER0RgS8O1NpnWZjyPWWCTBKFnYFt1efJ+aA/XFF42GkuY3otYOK8yRx+TN4M
mYiSvHsNGte49pUgHgZemf/I/tR6oV3ynB7GcWxvmWLo3qUvbfGINz5RYa93wU3lNeULnYsExp+G
FHbXdz1y7H7jjoadt+3w2uzDKbI6Q2qhAyqcDAPOEe8rYiwQShmDSiKpc3RAM0FzyAr0VOxHP7W/
W4We3JMRJbOo9lAkXK4+2Mg9qsvlm2ctIKoMNLk0E+RoTcdSllV+g3BrEDHELLw0ltd7JhEIHX5O
d0OBqckSjROvSVMwweL9vTFXkzdiAFn22YDMHhmcW9QLM+r8PMKGgXgFq/9YP2pl0T4uHdOaMF/V
/MBA3c5g0nvUB8rhuHkcPaxlvESOg2RvLsQFdFKWc3saA1aFkRkCnT0BIcx1OpNah/7mxWADVGJ/
zgQuZyfnt2hB1tz6gzcHoSHdegiVkZBvVyUmbQNeQoAgudOOcLFd/1mvAyR/GPfZvIc2HblwWyxU
6z3D/2UlmPhIJArSa+lk6XOg0b6BoNuapCBlLU21HjzqD6YJ0ogrVgNiFqRAnd4QbPqa48qllOwL
CDjGbJBC1pprCWW+WscXv27cdI9nqKHS1mkuhWmNYoqo3AYvj5N04hmzZgvBRTfui8ZXyc4dsokv
kwYVpq++e2TFHK/M0XMUZ/aqQQ3BAv1pVX353cTqyYaPuzklvJsDzs4G5/tCuBMSugFVGc6lKR8u
nQ7UOhFPqLZ22LBW0mBah4RgxVgSj5ZuJ8mZQ5OXflbdaoRhLCVpuYtmpS+W1XQ3QaVB4ePwnxBh
0SCryIy5uAlmIvNozDXmMbXKMdjbxlhfaeVS9wToGAmwLTvxH71igjkke6vzI5BmnDN1VZn+vnWT
PiONwthci96w+HvOT8lFphOcEzkpyvlTUYv2JaGR2u2SxMw+9QCdzx5LQgaJi1SNB5upKl9a4Wjf
EuWgHlz5ENq9oLmX7rypQn1qtUFzQ4nnv0+BRT53Bqb3WXfhY8ViNMrHfGyJ9SDGh4lQP4+1FwHp
9h7HuezY9Vkf5n1lGeU74+TeiJihFM3bFlNDVdx7yatH7w/3Ta5b3fdR2Eh8VIdjL2SNDNKbdnT0
6gyU0PRhOYP6YXTk+0BhzORAegUTl7DXJtIA2qwyrlELjyV5AVOPrxvj8Rx3XQBIzqQzcSlZITRW
xGE5evZgqQukiP2zDrJvimwKlTMLnbNi2ZD2Ow5q/GNdl9CT1Vy/eS50fH1xoi/+deEK526hm/Ou
w6ygZ4QI8HvWt5yGABHm/gFJs6KNYXjis2vcWmOLXLTLma3CCp3eMo8MrCtxAkXk47UbOtzIQlCH
KtqyH0GwaqxMg1ZfaNjQk6juKwcvslrL7+kki5k3qW3o3OO4VGGL1xE9X5CXKP4KiwV2cRZvjMj8
w13B2Qx6lfTx+B5by/VOGgjOH4WDUI8VlLkA6yWUo12N3drYQ8xzmqihHd5R1CZGfr7QIzMJIPLy
V+x0PCacyiA4AcPi/YWypq4xIS/fZjTtHOcsqtyQIhR7JR36vjugBaVCNfRFPmQ4nD7MZiUHqhA9
AcKdhQpLJ3oBc3u+kQK7UjPurIxYgzCx1x6v8ZKNtDVSHgusyUk+7kZGlUu4cJguzpigOdeTpcae
46hFynQ60T3cudKnC2DRljF3VA0Cs5LJjskfJZvSCBpa8DDVdZpE8E23+BmqRfdcuDJ34iEgGeFM
9b5zhQhevzG2p5riiq027pQwRqoOfMPMiupkYuwjnItprhTjIFy22jXGHjPboR9JoL2XC+9yJVsT
8wyeZSZjUkv8AwHgFihYXOssTA0+2p2ACAsfDNc7cyq/lcUhKehbXICypiGoTDbGy5LepxaTT5uv
ce2OzSsADk2LRFDC+k84UN5SiWjtjkKTustDhfiIVNjZHLZOsh2aXS/Hw1NCI+/XFe7whIxr2tEB
cWneZouxomNNA6i4HQKZXTV3SR2vJQ0AyKIOKXmNN7kfBmcyjtTEvRuRVjPECoeJrlZE1F7wGQQw
5g6K/BUmnK30zhKojs0ZAW3updHmpglNHzBdqKPb6jGujVZ1aJhuyHgMkvGck5I7ACwztWvaI9BU
cyB/aSR1K2mjAEHph73Kuo9zpn2b7Yij877PetePIBVJ7LNtUWDQlnJ54LWttR2eXHbjYWVRQMWm
J9d5ZdlXemu138fc19Zopi1D+FkBPTqEtlYyzl2pgSKjKlwA7rxy9OAR/OOeToS2sLgtyZ1TJYE8
BF1Wbss37fPQSy3OpjoH2CNl8OztOQnTqBmxl2gn6l8PcfWY69mDTs9avec6dRju8yXj8a4TX6OF
w1XL61ZAcjhQ5TMxbGls1uc4sRhs4k3xMfybVWuHYuE8toegwHvZCfuZzVKZR0t0bLRN7ur9nkF9
VRytthquDddh0GEYSLTvcF5Cx2pZttwwTb3xhWk/jeKVCdfA4bfyDYBvBZSvuGJ7tve5Q7zBbm0H
a0+dPxuRq1cbM7nR1B2CpPxb3+Y5ndeKjmwIvHS6oIlPmToQ73RfqyC4RM2ypJd2agux1bGZtgfT
mSHvNhqXRLGugXULsoXDueWsQxnPnN2IySoCch1rPjvqEdBF89HKahSjeJ7rV4NFnqMFwDedDv7o
vkoxDhXDAcJZotFsaT1AYYa2y5Wr12DUdMiXPe0GUerFJ9OJ8mXOkcyBt6iG98AZhPzB8QWd1T7T
gey9tixWdUfZylTnm0/Ttf5E7ctYa61sEifcajZEFBATtZzofrXDTuIDouvhNRVBiwFagdCbBeuD
VTEnDFHG++NnV2cZS1svaa1axLokDwwbMsVZapJvk+2xemiAT9LQBMRnH6Ys1Wn2jQHpA12QwD6v
kAscUw00GL3iIPd3ukSWtIMMYd83pCTR01q14WwOPJgWZPNVTyurZrcrmL+L80q5rOvBavwf6s5s
x3Hk/tKv8n+AYYMMBhnkzVyI1C6lct9uiNyK+77z6edTuz22e2ADfTcGGka7urIyS6Iifss536lj
j+wX0jDn2DARJUcOl29S6ym7IgcyPlN5u4oOZcOW0e8ofiKms0A0/EbjN23SDJbIvhot99ahyMsx
PLak4TD7AnCyY+4y1KEnQkqrD9eFa/9chWDT96UdVcCTaeZ5oWolKtr2wMFDWCcYx3XFR+M6iIap
j/0hYKY6LDmzrqYtMMZXqsdzH5k2l4pVlNqyMcBkRB6jDHs8jGNPYtOQp+4mqLjK2ATJDu5patMs
TF3UXsWpblkKtn9Lv+d/CjbFIEGv2bMWwxBeuBkt7ApsdHk9pAE/HBx4KMkVutDRyUBGZShesA5Y
VXDPvzsuKeIHx4BeUGMf6EEIqqRHiqK1JzuuU2utq3smiAXwRtjOTBMZ1eoCynFrdPMqBUHAoAPW
bnu0isYZj5oFQ9Eb3Y5sS7DdiXswWF+fl7mDK5KojFT2Gu6BZ4Odc7fEsGODl3UfCo5HIlXoHxMG
7H0j4i36L2LNGEaXy1NF0Hyyi6B/Ekxg1G7DWJnnctrXaWZ/lap0v4y6GwH7oUYAfTworbTP9Aww
SDpUCTW+dF3hbmKKDy89nbLqFxnZzTbFh5kD+GbIvx+YiAIFmZj6rzuC1S6MlvDmMT+Bz2RozOOI
WmcuXzzPtK0lY/ClJcFKC2P9Dk9Fau1RYXdyy12u2xsQ+1m+ngyHsX7XW+xsZYzN4GSEJiX8wlxL
35rsDKPL1MTSXUdS1dWr4Eosbk3NrTUPjj9pWYwsmPKZsV3/TfH1l1TH5/irKUmS6f6sOP5nwfH/
/q/TJlsYNf69Nvn5o4u/Por/8dBK/4tA+fplfxMoG+I3Ilbl71p0iWnQRkL2N4Hy9b9Q8aKusnhY
7Guo+x/6ZGn89jtl0EWTiEzZFMj2WmLnkS7//p8Q2vD7KQnQYDp/SZ98lQb/k4gUR4rLsICoewP6
lI0c+l91nB3qBuzC5IS6nKxNfxfLu6Bj6AefofPbYoc5TE0Puk1Kzu6yyat7N75g9V0HoGEsM12R
ELshHJpemZ1381ggKESeOT9F45O+3ET1bd/VfkJRUKySaUsIyezc2eWXo27C6QTxxTIefn/9/9Kj
+Fjm/PMfn8N/+7T+/6iPV7xr//4ZPJdF91P8hE35L0/g9Yv+9gQK/TewwiiRdSSKsBWvD9ofT6Dz
GytJZOkEodmMIK6Asb8/guZvFo+Fe5UbSjjr1wf6H48gfm+XYbBxhXIaBHP/SRL/nyTygt/+p2fQ
4QFH3GEICdnKtq/P6D9piYlnEBbS7NTLaFTAPZUNNQutJsazKJomBjldNb1L/Api3Q8zmytcaxka
yyLrwh0OvsReV/PEzitn67ouQsc+tS3T5TXY4i4mhXHW6eMX4Om5fUVkmc7oXjcpbgZ7ASXRmFl5
7tewCjzZyeZHyelqTdJctcnnzvIdFRBLgWQGtEQdjsNFFtgBVxNwmmIljWR+ApeNPiGulwDrW71E
W6eXzB8GzIeeHCvzKefsrVdF3EPo0clcZsQ8Ne8za2fSYSAbkzCs2idT1mQOwZlm8QeKiCmOrNBg
eFmOoFK3DGZQmmFVFde5RlQKcW53pSnlj03jqUHeb0h2IlMn8TRKc5oUYHBv3dQxwXHNjnIhSJSq
fKZM5CQwHKtO6GnTg6NXVX/DlSmcrSJQYmc2GcskF9CUTvqWCB8ziuFDTHvIMj7LiL1TqZnfpGxt
4WHwcr9pWWe9tPTuHaE2c3lUy4TKoIIpCTLdxVm1rlhhGaMggweLNNVsped2yWsjhlukjTU6CVkP
TzUdOLSpcJ4xNVrBpLAekjS96pXDX6KiBf9FWpI8T9aUXmDXmZ+Mvcx+mxMH3q0ccg1sv+xztznP
YW4cRDyAoxpJfAGcZGRXX8B0V8rB6dfFApdNpAbKyQHliIYREXVWUQKTdpmt8z5H6cnRZPxSE1L6
bDMLtdZ9oJs4HXob42jsguSqsw6pRW659yrVsmcecGSF/WAHrF5Jvs7WWnD1Z7aBVZGF2KRNc5NO
RXO7gJc+CpboV6VCycSecqF29pqqjGe4JQaPv2WE6wyBf0jVULN8DoM2pFTRwg8c1n1CZM1oPElb
Gz7ATsrFb6cODkRWh0A50oF5tDdbobLoi1wW0wh8mjedHSLavK6fzuGVeO+FcOrobssUlG3YBecx
mXW+B3ZNBh1EuLHPoP7cM2GEuRSrqxqC5Fl205rTp7eEP5LUR3IYtTXPUCk9B9kfu13RyMkbw1Ij
LwiLMDtGjaPkKhO0bxxENgQMoP68yGQotXU1jUODfFpHhQP+q9wvejWcXa0NDxYn0E4JjbQ+u+yu
CIsUI/GhlGa1b8k2rjdWDpgH2ENoFsg+h8RaITE8z7Br/dCtpzuFfgXb71iTUTTHMrcQtLX6XR7r
tN9LjSaFKLAmXTxRI5d5RLR97VOEGv7wS/yla+nf3jn/3RWS+o/urYef5jP++NebiS/442Yyf+NS
wr4FGYJgd2FwNfzfm8nB90563NX2wULnHxeT/ZtBcasUli/76oBHIf/3i0n8hmlLSnzWyuCeo9T6
CxcTAv4/eTQEGFLsIA5Mc/fKnfgzgjuGLOGqkLPfbpLhEEfpNf60tA6aCssPszT6F4Fxe4VzmoSd
eXo3WX95keiai4P+9oQeTn4ygF9ojGNnD48ueokSXN9Wv8gT/QlhmdTq6pVhSbutMrTARygExa3L
EBhBehv/GumR7qBWWXt36bQbBlbNPZ/8+oYtwLhKafludaY5Z0S+1XO7aKFHqHGyHq2eISmD13Xa
kdzWuEJ7Srpa+ldyx74zEM1jA2VXsOhTfccqQz7Ihj7LZLfyWSqnZzYaj3uCgYHlVDn5lPO4HCeW
XBjLInFagMOuS5z1G3SG6alsx7Ow9NtQGOtwUveZEcBQE8YD56XjUZSQ39hNUFkQ3H24DrgqvTTW
E7x/EPno1OnrvoOR2GLCk9akgHpVpg5NruotOwPwd9x+yHwOwswudvg0zuW9ZhEoHYFQvu25hTe5
i+gIjP44vhTNMJ+KwkE/a/bdjzNWEkF+hv5zEVflBKIjfR7nTyOJ9AfZ5/WeXPFH8HzjWxq4SJ9D
qW0J5QCiRHKpACW0GE1xF+QlvScyv6ex0Oe1IpUW7ZM2PIZseNArVyHZP+iID1FNpjbo9v6Z+CIL
2UWEai7kYr+4ffTV12wCElgROdU9MtYciIYDmrVQXfDVR0O0JZWmuzNNVp9FFmrbKugRqVXyYmmB
9EXZ3aq2Q8hMmkdUm944CwqKCSAUqQkT8tPRivob4jeew4rTGvyhF6b9pzLjeyuFRjCl6ZkpW3Ug
KIv8p3yJNqZMSpYky7EbyIBH2gy/0suq5jOCfrAK+xBOYj48DeLqtWvDPjppdcsar6srfojWaPAf
F0wFVersHdaMz71K0qOB5OgYkD7DPopmGtIdMTtzbm50Jph+mIASjYv1WH+LGoY6w+VxZQq4iKo+
BKjivLA123U9sTVnnuEjB+bljYLgUPbReoKpeG7csfdiFys443aCTEwGESG7TIPqZlPWMhAML5Tj
D4bR36JFWEkbQKlTuN6sYMjoGCWtOSPs0zJZ72lsjodNxpjZZLyAkFtSyJXET4m4PojB/WkaY8/2
lO1x0h0RykyrycRUHEKnO0fDRHKTFaK64LoG/3UcBGO7hUrFR8I5IMBOj2YVGwfykNgrafrGaozW
60zi5+PKNEnbJO1gcOTdRCW1SlWNdrh5UgMJQ4Zj3RUCQRSz9HQ1D+TWt4Zc1kppH1PVpCfg0sl9
o+O5TGZT9xWILyHR+0wMGOC72jNjYJQ+Kz4IzcfSSfvYRI4k3Rlp0oBsKe2C8IKfbyISN3oTzLG3
Q2aMzwD/JEyWun/ohXXuHO0ajKqBrywOCs0c2LlfSY54Xkbx2Q4n+UxetvCr7NLBbvCd+SrjJ+yH
mJ3xi2wZZlm1bj5bACd99obxkbnExowRonRSe2WKrW/Aui++3kSPwdL4dheX22LOd4qk1dZHc6FO
kCyrZ4kOzGPQ+JVFyR0Gtx54l1xFrjxrJsrLuXsulciJJEx4JrvqASjEdzGrD9XX0DGy6kbFLPfs
LMuQ6wW7KIuTA05wyaNuNyQrgZSqtTw/C8cEKavAPooFQF6AnvjLJDv9FEM5WbHbWH41SZn6hZnh
SMnsEJCyarcssDnuWiQISJ2BAVcGs272I9mmTSYywUDvkqVesVNj37NtSM4B1Z1YKJFcTkM3iCDx
KLKzUAx5BKiws4GptYwSsQLLjU0IzBjdg3COM7XbkUludD8rJd7jUlos/qPOuMGR1VzaID4Q7HcX
IJOEt5K5MV+7nDOs7QHB2uaqMOzo29ZSe2cMbvIaWvF8o5q2+XHT3PqZeNsIVHbvjCGhsHPG6dPC
QPMxV2nNDjuAuZEtys9YgIV1SIgpK5Ohtox944TZQ67i764zkKWWtemDCSqey24Z7iuRZ8/tTGyG
sJd9RLoaI3dR3GnlYADxSlxBPNZiv2qTNayKK9+Ezm9WxVOQExAL8AAIKcfAzVCnX6wAQCTEJFvW
msp8PYLIxme7Fh9VFBMZ1muifY4dAID8Va92h9gMzQ27DMSfoqjr+2KxmQpeyf8ESs2a3DvapL2Z
Q1WcKD9Sx0egph6lrjnWCkFv/6bQ+exoi4rbTiOLwHXT8iTKUvNbmTDXE/FVfcfaoDmZ6N0h/OIh
ekLlMN4OseAYiNENf/ZI95xVABNhhyuyesbwbD1KVpAV1JdooVnICpxzALC1j5pkrvtBiOZBM53i
XlRR+0ApQhrOWBApbvftqmVbtwoMhJyII6DXu9Z0sS21nBnv94cozSooLUv6VErjmW0oj1ifl0e3
msxDvDTTB68HU8XFrsufecHqVc9R/yvkN81+Frfmk5qncEAQIDghcRwh829MuFHbElIWWutiuBe9
ta4dCyCuq8d+GLgPScLWOdFvYG7ea0QK7s0y8Ppre9JDk7TnLPgVN6ONp0eDCj5vM+vbcQpfQ7DY
yYEkR8LHBbNwBSUniiWEczeY2VGVZPylQPRRB+5RAnw4gwY1OuegYEmqVZ/XcvFo0gTe5mHbMTdY
gtZzItbuhEJ9YOfV/DlErMTji2Ch37qKzyjqBZ8Qt2GrLaH1JI1+9CkjzLOecRzrbP42BcHT2L6W
taGr9m5IDPup4eOETBoi/UOiTIHBTLq3UVi0H3GD5SPuuWbIjUWmtaQ0PiT37iMLAXhsUv2FXdVs
Opeloa3azzlTCwvJfuTFyZttpffy24IAu6b2arlBWbL2DUVaWxtHq1yyB/T/0E4DzBHNBFe0XPot
IQSfEICe6fJ7v2mt4qZ0GxYjSc2pDkn9jf3wTp+hBfO5tLTiFDrlVgRwtmK3mFaLkPpzzHtMWCHt
/pFLqPgZEgRv+cLCYRFVuMVDMpqrJEvC77pNP5TmNBeRG+ukmqyTyfLm3qoUEhspolvD1MVb3QzD
sYDL/QTyx7yMfdfu7GwuMJKyM6tGvCF0z8nXULjBemiZHCypaT7hByINEkmI88vMM0xN2Gnsrago
Z3EK+hb+vggWYmoPlzk86GnP/jXfWiN2M9JadizEYtCNUXYblk10WErR7KYWARg+l/CiO0Ofr+MF
SqtCQuAbIfJaixt2X4j4rl/QbFlmREonoZCoAgkaXcUQs55gIrR4Z8h002GY4RXnGI9NbJBIBRNw
3RbTUC15H+d0Z2rdWhnBA7Ol2MGVBWOTnMWwW+ptj7cgWdmmQzxiNhi/Utm2uyqPjoCmuwM56+ax
j/izm9medmk05/umqfr90ivxUjtG7g0UwmgS2OYBq49tpK55Db8TEkK87lWTAS2RKIwGtrOkOLSE
ii86iXRrEQfEIcipa9dyIYx4pQaV8imVGsWZmEMWz9fnPC7n6r2ZYnpyqyOEsyhfxy6TPB9zPOY+
Dz6p9DpCVKooUsF5lQ1ftEVwzPmgwVZOG6nTeUTmumEkgGZ/hIfLYsvVgOhrYI40pULmWHPhME62
zF3V1qSmZiTEMeda+pexAUNdO2aMX9BuZmul4l5/LBAj4etuY6JQlgQlBntYnQhmNNDPRtcSIR9d
1TuVqR6BKqNWxKiU3k+JmW/Jx1YbWDmlr88SV9aM4p13PhfeUDmmV80xW6+WqcJjNoLGtc0kv3D+
h5skpJBrO+IPFnTDlwA3HWNuq/kQYGiZdidp+UsQGvyRlmhKutAeyZOrHwcmd8Db3YbMsYJCQ3ZU
c+SdCvQUtXmjRTtrme1TbnEnmWmT38imbw5JUWWPgjaAg4mmjgsEeK3JDzBC6nrn1en37NQxSDD0
RMutQdmrlHWC1fVWmboF37ojlNjtYwu/9bDs+zzgyCN2tLjMfSx2V3AqlpnQ9bomoVQh9+BgcDkf
6s5etgivyPYhnvg4ag4KNpASm7519COyfG2N7tEEq0pweWJJbR0l1y0du8f8tZ0ra59UoPB6p3W5
QYzZr1Q+7/glLlS9oWnZtmNqvNjjsKQ+Des9KsVPrFzlCu8De1zW7l2XY//t6syzGYfRfNW0RRjk
OHqwRl2QUplehLppZeNwPQ42vOAHDN73YyMPTpvAMbONWxqG9979Nkl1ExiMh35EDpvH1Lho62N9
vC/p+NAwj+7BjUy1mgIZ73k+Uq/rxu6VH/QtGAoLN1b5QgKku8Ls0X3YqfwZk4gQYASRbPNXRr5s
XMc8T/Wkke2K/qBV0S/TuqJFdNSl8BxoGFzCglWSv0xOpU6T7J/dVhNrNLJkH+TBeYnSwUvHPr9p
TLJsjDBzdstM3JJPX2ydVcdZNQcWxAtNf6qIf1m1NBUrm2rR1ycV+DPV5VQUbMapenHjk/HSF1vo
10QKicwziTCelsJ6aJZc22hBuWxrw3obgsh55SBMd2Ocvhc66eAetqZIEu0HNVAviOurRGlteetL
PxCtteuC9HGE4U7sbBJTXrgdvQINPXrhqrgvg0CbcF8UKHURJ2fbsgqDZF3rg7oa4gMfH02y5QuB
kbrTQ5wsX7MTdj7p5RK+RgL6e6iCW4DX9Du1ejah+5crZQXJXrpJ/5kMhu5ZRodJl4/O2qymDbYi
Ej3FpKFRH9x74bIt8JrAOdc0Rk7fneM0zy5ElLawSEg9raESI3uXa8sizGNkJ+pPODQ8s53P4Asz
rPwUmHV349buVwLWleKnGFY5AVeTJo5mjCERg4Hrz079hDbuodFK5Fg1O9fIaN/woI87mkqeV4u3
o3YR+NaDPexIJwOqnHAhjeEN7Dp5GKx5uRhT9r5IHV6eOahdN9CA0rzoXp+zuajjG6E14R4gM34R
/gziNrbA+nEvz2yoGa6IdRLmYI0Nv7JmCh7dQLLe8d2H1viIO3AvWKHfE4SY62KMMaDgpEEDEnio
Roo17x7Ga43xrzPk3dpx6hQz+XJHVMdDbdR75AzXnIzZ9U0sqV4tjWpjhPLEfYtRIHhIxSfowWEr
dWSvqGbizylkSsSY65AN6l21w7GjXK8NImfw/Y/Q+40H7goiJbO+OuSqZEyBsjTsR3lEvLXsVVDs
hB2EeLqDzdB00OzhRDJ+zUd33gGGZKGCJ7cxDA6csCj2EfM+r+4IauJxs+6wiBOzGwTzxh2r2beT
9mVEt3JpU9R/Rey84hYlx7NMtmnQo/9Mg3NKPb6rAmbZ84JMwMzbJyJbN2aTnMq8+SZEWK0RNtCp
8vfakuWyHIq2fjWNornLW/WI8gPNUYYDihOm2xagfm4y5gVoQrVdL+t2T4t+dcCVAOElgOZMhjbo
SbuDydTN6z4Xd24TK85SzfikffskeO33yEKxrzLoBqJdfCgSwVXCi/oqGdZ5WvF5Ckl0YDc2reLa
srxoIrJY43pGuKzvDZt/KRHpYHoLL1fBlgl5IFw16LxSkh/8RNr6ucIFxcI2eZoC80bHTkrKWC/5
5DHicYeGlh6Iv4+6OkKFheUcxWtnfYQm9IM0Kh4qMX10JtoHlmaEeRc5rxGGllVcsZ4zEqYYDdqi
a/gGOihkua2h3Qu7PoQ12fNId1IgH4BfMyZ6ONxjRI5Ur0icdnaJByW09KuAyb7I3DlDqeYnmv2k
M2ov1dMjtu0XDEXJTrP1eGNbTXwyHPS7sl+PnCg3IoDPcn1Oih0uOK6LPHC3wOHvKDx0tM4unh6z
JygGDyuf9MM0Y3wcShrM/moXowT8FVGU/Thz9IXZFvge+uLViPdwxRGF7lB35ktdm5hK+HBST8Xb
mlQsP3K7e2toPJsMEI8ju7vPkbW6cfZKBkq9J88DxUXEaq8xTrpW3dmFvQUia/9yUB3KONim1fLW
jJQTRPtSxOWSgIWr5Imep0H5IV87S4TvrovMUy2EXIrsVA3Rl+JSXPVweyjjEuPVyHnhB4YFdmZ5
izEMd+g+jgLqsKzwDDep1XvdZG4x8XtVNGV+qIriUZLxvp3kdGzD1uHimMfNMpsfCIQO+AlOILbU
1aNmTvFPRlA5C0WeQDkwrOwq8CwAP1ekfndHqyckoXHM9LhE9t008Ha5Y7NGd03plOfboFuWdaSw
25ItwA4RFK0g2trOH2Pb3Rsp274yo+9DyMVac+pmenrhzuYTvsFfwKGMEwJM0u4jy9xokd2cenDb
J6d91+vhVZOd74ZXhFJTf5MlM2yqtsu8nl5wLZYk96OxciNk/8Un9ywaK4vEctNsdimO3GlhFRp1
U+E39U8jxRrzxg1DaGzF2VffTq8isexVZ7O+s/PI3CVNmJzjMVpORi2sxyXkcNek5GmRL0DcP0pU
mzt3OPf50u/qKvxKy3xZz7U+nca5nfw+mfBLmAFlC0BVNZyMWD+iDavpomcAHqiKlwpQaW6fIxxw
bpQuvHqI5F1ScTbCsvU3cOMYhEnLAY7Z7sw5x9zy05ZrjLurerpF6LEmI2or0l/z8tzrb0Mprh5k
GqsMM7aZ/mAS2DhVRgEJ+eXWXkhg7wkIRT2dD4ywopc2ybR9iOqI5/GET8Z41DW5rDD6ZN8RuCo/
L8BjKNEsd4wzCfTQOlzNOuFZS6XBBTL14DTyySI150ElwU2n2eN2QE97zqDEekibn8aACt2KjlEY
cvb3mgZii0UhK4NXIXNEqSQolQthajJNsjMv/7TRemsX9JIftIyKx8adOKlQxL722iv5QxsxT+uG
mKSVbuaDB43o6j42mgcJMtcfHXEIjWWf8kncUpJ82Vq8DtLwqDcCA8PwTVDPDZztAN5O++2yhxFl
TT4QXGutDLeZG/KKAQTOcdebrr3WruSFBBErKaDLwV4sB2s42FPslltCr41jhON2Db9BvgB0oCxw
QJtIco89FLnkdy36Agy4dHZT0FYb2qmMQrtq78QAvSlmY4ChMSuY3todV7cjf1qLdCemK8Y0fZmK
H0dVcnpL+bDTgCTeMj7MobWzYx5CBGoZYJN0bxA70nHjIlRcxeqtAn7FdbRRvd0fQiTN54VN0QZz
ApIJjFax8vSZiQpjccT+9Hd5f9vjyp/d5KHpkwVXWZi/g9A7JoHG7Gu87zurRkY+cis37VNB1RTP
1M1NUw9eDmntMA2sLQoiFXR86V9TJm3PppSY9VbbJqq2jo3NTcUQrDlK8kzCkUxdu2SAUCs+CG4t
jzWDWZNbLy7xwarFxs1YF+yYG6sYLfIRxdyzaVfwoBj/VedpaZpjqg8Lc5ORQ2VgOkc+bntmQPoL
/XDjaQGxUCuDym+94Im6dINur0kj0zCRcE2ik4F4DU4FINvyqLAu7Dotr8lOMeJwVRnUPdLAdTtF
Y4dNq3TPbT30bPuR5W6SwkINCj4o82ojUU8Iw9GO9xgHS8qp/cDqPPeW2o4iP4eUeA6MkoOJOyhc
69g2CTKgdTbqdPb5du5twuz9U9NrXF+D02qeXl6N0khUkRWX+ocs+5OW24jGi3iPYy56EVaHEcHl
mB+mGneSJJ1YTJBLg4lvMRvDQ8e9/MObW6+HwsGArZwhXOVkVrxoWat/k5lkgRwJsuiHBKOYbpKJ
GAbGysP9mH5ZrdRPUab0jyZe7K1ddONrSfbRc8rs2csQjm+6tMoOkc1wHzWtxTg0Nt+ElMaZkZC1
haZdPPQchJfAjZ/ypQtOExzwOyKI7M9Bb2tCdugTfMvVKh9fRfTcJXhwyTYclpuiztNz1nXpxpja
2ksMKz7PY1+99mpxDyNS8Wscb0tVm3U+5CNxLqam8Ynj/gjr5paw6xaLKLOk1qq1fdQm6oYHot+A
0I8r3jC9fLjqWY99nFtvopyh90RWOD5ffcmHnrgg5kx4yGf0LCGzyFE/uER2HYk2XB7ghMcnm7Am
6g4SCrlqRXhRGfVwVob2FpsJrnLVOC+jnCgxwwYVQ1b0mzKw5/XY6MsGRqNcobXlWhxxMKBbuZep
U+6FqNrXgpiFEx7M8ljGS/DdCEYnzICK0LCZIzaSpzov8A4yyJbXHKxqaZ86zcCm2Grh8t3HJBRp
sRFsGZWax5LcqjbVPkhGCuiM7G4HbKq/a0NJMOECzQe7d7aFSkMmVus2xzYgG3DG0Oghbr1+eGoQ
RWiDvHagLqLGq0VwGwckDOnEdByNEFQEWVAFFYICdMsLcFgKVq+MGLrJ0wjvgS6yZPcNHf76f0k+
yE3uML1dkoEU3MEtjsHSWsw1F3zwYej4KGIjjhjZ3P51leB/mxTVcO0rvvHfCwFvrnDb/zl/fP18
l8W/ai7++Np/qC5MCaMUOhxZNkgC/666QCmI0M9GXwGXElGgy/f7ux7wisyFb6gsTBXoL0y0En+X
Xei/OfwiEF7UEljIrL+iulDun/CRQgqXGGLDUKx5hf3/YGbJB6oFdRlmZFUODmPryDgBR/qJqxuE
Ya9JiJopoWTi6n032uoVwP7etkf7Y9G0eVtEzbcVIm9A5HWLkDslwIid1c4kupNrFH2e+2aGmtjk
qUGsqnFnzK2PjPrWkgqj+nXRHqKPv15l1AzXTFxu6am9KbNfpgncq8raYJ2RAvvQdaq8LBFnw76d
0/whjawUWzgapGSB43PNukSvdl/WzZpTzk+dfFvaySWcKFqvkWrGVJJvh9vmHHF3nolaYoBABgPh
dgiquuIpK5vnOl/OuPjOBt6HLbNDFlHwAW3AXDHLC+JfzfWscINNZWlfLObQZ0U6rV6ke2hHXt4F
+77JnjpCILatFF4cyy+z48ULmobldR4ml7asMdUxR8jRKnIf43XoqhNa/RNN+zehpt+1o+0qC+1j
oucvimA/PrPGIzJHc9OHDkKSQj6YBntSyICrOW+0TTaNLw3qhDlcHuu0+sHiMpxYKjympXpbcnWw
cubNZiK+C2TpiYEUf5q1uyImTMWt2tvB6uW+grbNwrdk0GXJBzCbLrFyYtVny1Yzms/WRp3sBD8k
E+g+5HbG1G19XsIZc0wePZo2G1OT0Ma16i14EU3tW2RRfKucBt0eE3Ufiewxau4zaAMrHNkUT4A0
HuIJdEHmto/Ev3yACwARkDDbRemQNPyYudExBES445mkQq4sZ2YQFzc3bSM6GN+L9IeZmzPOqa0C
TCP4qUMM9aSeRA3ksChJ12bZAW2sMTcxLnW9WM+M7TQiI5wMKbDKqHot2DmutALJo15jipzG6H2O
mT0wuc1W1ahuuV/X7OWco+ZoDjMsdBr8hbFhLWIlTB3WqZNLPy9xiZVV/knkwH40lnaXVtAGYiAP
zKN61I0rQwzbucbNFfbBbkywmtiTYiZot16TR0BKaB90UaIJKhwflgDbiaUA/ZPDf/DEENhvwmnf
VKSRE0txiq4Vnnq/DSbs8+ouaRnKZCYjJHo4s+2Pc2BuecT9Rq8xa6jk0ZbmzGcjqz9ZxKFWKAEB
hZYm3zRoGvxfSa6M9sCEAecpJMFJrEBFIohh1+pBh7y1ygtpWm8lJqPARdVSAM986VPhQ/dZE1tB
KdyTYoe/8caKljsQ7vMOr11wSZodUTVoB/tlPxfxWncbZDwE72HxgpnB+7FWLJFN030PlY7EBly9
pbEwi9+sIeZwCmnAeVPo/3USAVln+GlHDHAip3lnc+TsLEuNtybVMGm3VejnbZ1tsQc/sN5d9y6M
hyjaFZOt41lSv+Rinl1RhjcwTj6sOVA3UWWxQyROKw0lM0n+aDtsfDmGm4lPQkBUXSjMnZ7oDPfI
yLzvl9+pkQhzqJJRhaQjlmjUFp47uX4amnt0r3SrY/9Vo3zoJcyHqrEw49b447i9V2VuELggKpI8
IthsfdutMv0H2Oqhj6LbiB9jl84lk8fpw4V4xDY7w/456Bfk3b40tGNA8F93nd5gX7OQMI8rpsM8
s8aWjMp3MM50r2KZwHc5HR0yAQdC2KhWMjP1ZDu+OMlywpiFGmjRC6jedBEB07cp2upXYRvBLPeM
ZnhbU42IzcRY8avxsSjF1rEnELEkuXlZynSApQuVHjh0Vy3veor8wlTvc54fJ52wlSYvSKm28hEc
yPxmxIrQvOkUZuhbZkIbSW1apbJk2kxkAIIJnOAEDmeM4ZqStOKuvY17eiQT8ZtX9cOjHlzjrBev
st/DyiAjFDHzWdlbtWivU6SYR03LrmZWHunth1NjA62HxwknKkDMF9B1Ax3A9Db3w5lhObKZDIcj
iV1LpLnn8P9wdyZLciJbGn6VfgGugTvgsI0g5pyVmUppg6WGYp5n9v1k/WL9odt9TRmKzrS6y95U
WZmVRACO+zn/+Qc1QMw2c+0I7oKryMI66nNcDqoh2lh5nn+HN6GBkwIR1dnwSr5ICN1uvleM1T3C
Rb3auqV2/2H0sj35FZnFcGO+k0spV3bwPARTfI1n1Pg16nrXqwsAKo66KOw59xp/LQh6XTvDVK1r
R1XmCmP2+3gMXmFIn3q93Uc22CdZLAcFwXYHnDq8xClnJwJ/d5ObnIa2Xd0y41oV47fUYjYNhP1F
uWCGSn1hhgGeHIHRO/OmbfWe0OKGDGM9uomM8g6V1Ak07q+grKa1TkQrfBDzGMUsa1A8UnRixmRA
5d9J64Wfge/CWtPDp0C1xq6y7e8T47utuzAb9YXjiN1ag//QQnw0WsiBycKGlIhXn9KFIdnlBNwU
JWPmGI36pl4WnGuG5TPwfXvd+El3Z+kajr1RVt3YCwtzDGPtJshgZhY9lOJgcMK/8KJNr1p7wg7g
F5kTtVezQ/KnXrAzwBPFXnifRtPM22zhgpbCUgd34YdW8yy/uQtnNOU0oapIIKZAKIUwxwRg4ZiS
jdN9Dogcfq0rzTyiJvdB2+nnm6WWdpeqOtCpr4N8KbX1pepuRJw+JLMvbh1Ni8DpHdyKcnKk09ra
d1Fbbt2IMd1KhoSAEXvrIgCHTW2CT77inYs5AGOgo5ll9MqENJ9mOb1qrt/+SNwEm604qx5xNe48
9gt2X8KXYnsavIrJx70ezARH6RmcxnHwof85pnGopha/pLZaBubMja/1ISxPjEGZSluVfssthMcg
0+COh6NQPyx8ha512AJo7lMos6+WQw+BVhL2KPEWG5QKt2jKu9sxdqxkQ/RzFYEE1vX9MLrakRyU
eTVCXdsZcwgGE9vmcLNIEVZaAi3EnaPgqNH4ECkdgWkPWuSQZinCYtOlkf0SSZFv+iQOMULOibea
2uHbQFLnitoR97BgAuWKBUl0hSIU0kjhL8aY+8arDjdZ4JCO4q7Fa/hLUgnonuyRDYJAbd4FSDNO
/Bmb2cQNFBcoHs1W+p7NieY2r70xAiS12XdEK2ttsj0A4pOaakjuIj0Q390+4caBWmPwLGf4Gmfp
SZtobe10OEBGxla1yyx4bwHcvQA/ydL69XzRfsDr80UqkCHoVxmwuAemumsBVVZDjdShiT3awuJe
kUVzKtN5k/ZhfDKabGJ2krKFpaihbb6idTeq9GnySV4kRwzdrmQCPocZ4w2kI+SGbYvCPRWBkW8r
Roq36Eyvi8zZQ7N+gmAv0JX31f04DJukt+8JkR4EH+DsowG28K9q8ly/MZsQ2oxLGLsz3lVVu9Zr
hPIJZejgk1/NRxxpabFupFY8WRpsUWAgU0wH+FKrUlfbMi2jna9FD6QJmytEFEwPaduzyH+e5xYF
eqU8vRg9o9Kffbu8wZiUE6BmV8zbjbDwokZVusK7yL0fAygjtvB3ZqJvkMA+S7uurhSiuVUJE4UX
nk8vTBJfOL5PiMhBeltrL5y/KpIbbkkIZahXYEMy8P++ajlTxpH5HB5qDX3u5NV2+52h93zs3Mcx
Ca6YdW8Z/jcbd2wwltQgnBD8pZUhKtEMOsUMWThpPo8uWfQRVWLauB6d3p1g6OvpNDlZUS0upEfV
KjD6yo9+4keIcaYbX1ftcuy0z0ZYaVfSSa6R4M+bbtHsxsG1hf6I4S8TjP5ab5MrPPyPEkPw9VyA
OIg0+eQuxsdue5wqeg8im73ccI+pMXFy6i0g08+0Y0o+jONX0OyIWeF8wottcfHGpdVhSXUt0W9k
VyKZxmN4BVJwNHuqck41LWD8mjOaREzM4VMTlBvwV2j4s4+1bazz3L5pSABD6nJLThowfc7PdLGN
s9DoIOmVV/VUMSD+/w8UIKYwUfq9BxWcUOr2b/SC//pD/4MRGP9YVBmErmD3qpD40e7/U5kBRoCi
AH824nGEgTjijWZw0UtI/ZeW0LZsVBv/ixEYYATKJh0WbQaon2n8HZBgAQPORYMKTaJu6TYWKjaO
MYuo8DfRYBr7BDnZSc5R14R3+EZOx4LG7xCapcIllpa4SL0whyEZTIUOM7tJn5VV/giK9Gs/yaPo
2ldqZ3djwUZFPli2rOhegsmiBWM2JO+DIiRupDFxGs/8x7FW7rZthteuRLnujIyFtGq4DWL6QZn7
z4PqvcCmbk1r/y5XWrYPHYzLBvqcaaHe6IFxi+PgXaYTComHFzwfzbh26kh8qodj4RjEKOIHWWvh
0xi1P8Wvgwp5B8FfZAksEVqe3zVqZRugotQIHe4C/jfDHYgOqW5ySHijSl7QxfBFZUuOJ7zbNusO
RgnBpneTKx+R5bqzywehi2yXx+limxegjWiNezpncfC19AQD7kXIoriJIuu+o3bKZ9/huEWqN2EX
sK0SAINyJNQc+4MtevA70uW0o8nJ3NXTPu6xUSSeIN+5cbZxkmanCoWlUdXghx7QyAr7uW301Vy7
eD2RVB4jIItdivdRyk9EHt9UZc8nXjzo7rSpunJPS04xVh+ikTKglAdcpq56XW6cqLta7JJH8sH9
DIAyixkJx+VjmjBfyiv15DYZToe+fJ6UW6wBCQimsI0dHMsnMYotPZa2bwmtuJ5MM93EcJ2QqjEa
kvyYgeldTRmi5l25FC1JHopDWJUUUA1pfaH/iTxBssGwmTSTWa7RCno5+eMry6w3MfoblSlsgjHg
wOzigD3FHsLxvrLs6yh1tiRF73KEltC4E6iBSXMqq+A0lD5akBirH43Om3qveDEMuo4kb1tccanB
gXwpkH9itNTAl/M3pNJRWVe0112kMMbpvvcmUNlSnBkEra0SjtoyS3ZmBVODj2OnC8g6WDzv46qP
1zrlHN4WX5HO7GC4NNupy6+guz1rTXJHgXBLeeklTf8I9xrPoZTcSoBdQVUl8HBuYmMXlTgWRzBA
vcF0vlVptiMDwNza2GetdSOHpT9g+Rh3xXFQ+t432oexFwdd2leyGA9QzyFlTfQvSQerqDQl/hea
9ezn6oZakF6osx8MJ+dGhuIKl9OA8LVqj80oPtd0vdOMNy1RuBS0FDMZ9lJzLLJNaQafyjzZEkq5
UZP/eYDrwaNov1URitQ5/G4K7Xki0/MoA5PUDvP7rNRr3bSnQDBc15FFwj5/FAuC3dnRJzDDw6iM
KwkQL+E9JFO1F7+A7mlR20S7GLO+Oi93KhnvXQ06kzO5V0U6PoVVfB9UYoN/06dKBPclgHmUs1oo
N8WCpLt2/ihixPd+YmyddNrZ+kzYd+p+lgVzFPRHZuO/zgv+PsvqvoaZVfrtdYvt8hxjeaPHJCIg
BDZijHZzlyFpWfxQbXqInR8i5UDVm+LTYFAL+3BFKQkDr667fuvkbBALkdpaRgDpUOdMTU1E+XV/
UKbKtuX4LPXg5AeFh0yaB4zVNZx58ch/4B/Wqc3U4Ek5iy8sUZ+mW9xkyiQzvULIa7DZVJp2pDnZ
4sib3laxkR/s2traRfdYMaAQQ3bbG8yD6TZ3SQHPo9XbzPMN3dphoUZmdRk+OdpATYwxS+J+5nT3
HFFc9whCsfeP9hgAJZ5rP7v5U+g8USTOa4zqtqURMkEb5H0ftWz8MxUC3Xk2iuekrnG49r3Gmb4X
VNPYLzKFnyrsfBo33jeMbTYG9Mo2QBY0Rjd6PNYsejz1sMs4SVtdZ6BxBRzLteTThTY+e8IRT5bK
75TFx8bcmq8Ehj7svdaGySMPVtd9iZT1YKYzuAoCNGnfCbP73Fk0Tb4EOvIDXCUzGJagdTfhJON1
Ofc/mkKW+Hng8yuL+L4b+6/ZMkoaGnd5f85TPeSkrkDMnnxmvLaVvQ6wkVfES9wXlb7NSDWBNc2W
i9fV56HjvxozYIiaFxEFpUsbkwMAIQAY9PyOrQDfXG34bC/TrH4Mnxsz/2YH9hWuy9+xMbkLsvSF
7fxQ+/oh7d0Zr+ZlAt4963W3Fx3+8H5XHygH+ZqZBaFCEtu0ZDrL2UEFakPHqmSPXes0HmnRvmk2
MQbEyIHfqAG9UHs9Ced72sPEAJ0C3qnlM7ZwygvttN34WBKPg3kFMMIMPHD/GgwH5YDIOnZ5o6OY
joJNrOz+qqiCr+OgvzhxepzNbFfjFLXiYENi4qrvCNJPRVfeRlJHAr0kipSotkATIZ6rIP+cG0RJ
2EF0F8npOdO1n70RAjYO7cGcjId2svGltRVWrep+UMm1iRAvwx4XEPhBzHBWHbhg2Bug6UJP0Dbj
CclMhImt2hcD2mdtmU9mI7oOBQrcIYAfADlWsRQ/VCzueJ1PbFz1VZKU+wRbVZB4An/Q5T+oATdu
R8Pvnly/NUZicOu68ecYGJ8woy7WrbZQ78objo5klZa/6KP6pmaEl7UNNbUotpE23adY462Gxqm2
ZpHcGY55zErnPioSi6Xb4f/RgwrOJrPbaAi+NSMOdr2LbZuZfG+Ec0SchHdePsfXVDNYbrkG79BV
TDXxxm/nBp73MG2KsI5WZVQ8RGX2YuD/zJkt8IMlWYiIn3KDX8DGMXpILpRcbXclUrzYAB80V+6L
uUqx+5J/4QG00Wrn1DvhfMjKjG+LgCHT7HtPBsRXd6IzrqPyi82MuZvpgpg5k4hzaC39JmndXdgO
lee287hSxsz20GyHbNqmy6AaytbBwklybSTz18h2vk0G9usq6EjzsPTbSeFUAimr8HlPthHzVxeo
4oaYV5K8NsIMT3IaT0yfyKtw+wcJZRmboWwnSxIY4qlhOefyCkGouTa1UuITzgB9LLJ+l/8aqmfW
K5La1Guj4ZqMIsy7bWCERBKKhMKAvhg+GkaST5aTHaYq/171dD61G12j6sfGLRvadd1Ge1vmw9Zo
QxOwKnnUIv1KwJvdsZF1G7834YWOzPmDAt4W3BzQcshP2xqfbByemJ+3lnmF+R8eYw27Rmwcp772
iSkIPg8LeWCeKrmD1UymGaQUeNh6sA0t+jhG4hArQlh5pokTeozZJhBGrsSrUUKAhYFXbpupvWGf
O/Wyv2Inn9gSo2uC6F8Vo1yadqzekeRrSEGpt9rY63TkS1pLxHyWRDnj/hExUYPMF7vtTWo5T62Y
Huwu+jLM07XIIow94lfVqXZVK4SaUAT6jQghs1oteRGTize+XZWUAj5qCD1frAYC9bOUnb1hX4R4
mEzYIuKrUcULYxPqsK+vmn641YTEKaKS9+24kG3AIIZ6kSaCmzoj7lUQlT5hEAwrtD1lQh6B//GD
7uSPUpnGSY3Dp7l0nhrT2dSaQxST6a6xHV+EtFukXNvQLhGEWlkB6YDclF5TG3h1DEUcUmaGPBlx
uEXERkQUm840fJnaYN2ZykfXOFxNte6v2Exr3JB7L7KnRUDiPwxYGVIkw5dy6/g1GbsrwwC0lwtL
BeuqG1vxIxpkHmsZLpBjkO8THSpmUnX3rD76b1/8aKviyfdzfOFAZzO5IYaiXZswYBzH8cHmq0fC
j8olWOXUiOlFU5APNbJjVoAXj8KvrxBaPKK6ucVx+6HJAYaHIOO1Do+Gs4xDDOtbAyuu1eFDB9p4
lHG6n6zhZIbyEMBqX/VtTMWlrM0UU1BBbbnrUwRX0Fd/wsTCV5xieC5TSJyxextYbQbJqYcUWiRr
sTB9JkhsOJNYngbCvE4Sf29pwCGle2ib4C9fht3OUnIDuPOMZWy+8hsE/FU2fE6cIN6lEJs6LdlY
tXvQzNy50h0ygbFW7Y5JaN9ARU83PL0Ve9E2SOJrwH1mLi589HAhwLDr6MgzMABs9+RO9Ftb0xf2
nwubWg+tRfQ1rMly6fZTx9SvZFs9TmGrb1ofqbiEdztb45NfEV4nAaqqyH3tOwrXJm0pcN3GU8o6
lh1zJ2z0tG0Eg5syBWmpFQEyEkxSr5sWSisg/tYxkd/pw/TSpCWCE926CwmA6aYmZrgl6ECBjWSb
oViMnp0qP0W+Izd+IRWQS/IqS75GE+n/mvyO7ViTucFIjDKwJwxA5vU21phmajEcrqpO73qsD9cR
0SZrY6ii+zqMvxkinE/kSBwzSwbrvmJLHKW2M4ug3qFOhotk04qqQL/Bt/AuDK3X1gJxw1YEmiAh
jVVdbBfjORxtV/Vg3SssnJPZuYH3R73V8pcgHMBwb6M7xYuAA0TjFzBwD0HEYsvNqZ6nr3aPgj+L
nvhcv2Oidcv8mv6ixp/RmeofbgnfR5vDT3b+fZLpZ1vW2baW2daktqaDRfU1LbajLX5r2ySZja+h
QcCfE5bIcA0xsRARoGJdnF4J13g1yG1Y+wZ/KotsHcwl/NQuExhoGjP+j45nJ6nuYT5KA+GC1scG
HnTkYtlXjP1f4hBSObVCiq4vN1B1R/njjJqVNgSglbQSyVDe4OhE+fTDKTbzhOEeygFfkj/X3pVk
kmewhQ2SZPZhnzzY8tbNY1x5F299oeA/Tc2hLKcjGtyjrWMLg5AV4SAcc9DVk6szoDNE/ZIH5KCA
DrApdnCSbPIGOdHN+1Z/GYfKP4jS3OY0uXMmD3aOlMh0qs9jj7WBX83PlbKpYhBUsHv7w3RTNLLe
+koiDrSWNJmdm2cAoMN9nvhQFtvohsS/U9To17olr1tKsNDOn9BNPeJG+wlF7bMxGPsmDHEaNhro
oCb6rukRGAF9v9vcKXinVCaCKkgM6SYVX/yiNVbkUtY0u91LHN8waX2qMwsLmLBJ0BhMP+qZiUlD
a2pSgfnD0sYzjUnKDtGEFZI3NttibZXjOiUXnMY4P6KIRm2Gww1xYCEehYipsfdfaf53KT4PbIj9
XN1H/RTu+iB9OWW2e82g/brv4YqNKc1179+GdZ8eiI855lynzia5xizjZ6Oqq1J3GBujT1tmFLoF
nIwhtalgT9jRy5yh+72zyleTvA9iXXJPaf22LalJmPauuwY6IoyuQ9bCOugU+HDxMHYdLN0IFyvc
AT9NUmknHcWl11pTsq36nlpf6TeTMh8JEAXmBXLN+B9WEzSQ/RKVgGFnKosf1kwslMrnG1QKGHh0
w66ry71uGzclGi/D7/d23TxCJ6i3+fRqxdarqpQ6JONfRK8dYpCELNfxxuzmG4usL7jaPwx+0WcT
WjfTw5e8mot91yY/Cp+7cPqpv5mwKVqZ8EOFHQK1VaSwtFEsNuniSFe6vrEl/MELmPvSZsGKsG1z
PRSdtjPA+CRY+hpdKD5ReST+qhcX47FdeDSi9XcCfeZ1bzna0WpUfLJbiemIAQwwiCTxTB+j26az
/g0Duv+fTj/KpHTAEc4B9UVvJM33Meb/+s/0Nf/xH4dm+VfzuwPQxb/oX7izYeiO4ZBl4pJkLv/F
TTPcf0hD6hxVNpJ4EzLcv7hptr541TmWjUuP8dYu0XL/4ShhGBiZScvGblH+Hdz5PO2XmGigb3Bn
mHAw5+RZmrJZEyIS9fhMi4JQgLbrBpAD+1jFdQ9YYI/b3zD5u3/aMP6eHn/pcjwCS8Ktw2fPBE7/
HeNu7cp0LDecvZh2a1MWnKj9oiitGawCwAn1z2EH9lLBz+LC9RbM/DczSH25vSVkRGIHKDEL5wn/
fr2kkZZbWRxZSuMfw2C011ikdHd6yqBqapoUIk8xtQcXq4WtS9u7f/9+zzD9X9eHKGObil+gHOv8
+lkXGU6JHBVjXPtQ6RiX5rGV7t6/ynmCMncpWFeWaSvdVLZ5ZjeY1NA0BFJqT5RDzkS8Kba4nJfr
TI+mD9KhLzxQ6iwbJypKTBf7gbcPtC6b2JHlhKjLhPLSuhphjFblUosU6d4g3nRNorW1aQe8m2HT
Fx/cqXHpVoWAnLnMSJjKnD3Q2J3DjqR7FhBxtBs7JGKh6tqAkE5HuxuhkyKEgwZU1i6mI1TWNg5q
B/ii+b4pNKSUbhgxyQTG1lB7Ht5/DWJ5zmerjT2EaHfcBQSk04UH+tsEJ0bYEIto5scx7vsZw6F+
sHlcEjiYjQAGNm4IFfIDTo6qjK8zPOCpUwoCAVa5VoWfyAdD1pUkZkLiYRHG66BHEEqKpYNWd0DO
dhP5nfqOT3ikiJyjX3//BpaP/Y/fD1PWsPlYsH5YVvNvv38kozQvfcLNNYMGYahUuQsgTYHc9Ouo
of6qIuS6dSXGD7LOL2wLgkEagy/dYD9UZ6uqwJ0PEQNBWlg7d1vVoqxvAUW8oav/0vvmn+fZ/7kp
LK/hzW3aTNmkbRnM2EzbNc9uUx9sl+jQEagcV9ptP1if0UL8nJLUPcUD45uwwq3z/Sf7xz7w65Ks
fMuyHdSJywP47cmKxgl5XQuXUverDe59xEeS3PNBkvofj5Gr/NrqsL1VTDPP1h+ZN5gMhJhqEUmJ
QXbTZNfk05XIb+t5Pc+q+2AzuHw9F34zD9TFHuXtXWlGR0B9HVteX/jD3ZCn1XVvolBy2ZE8HBWa
x/ef4i93uvM3B1fbYvyv+MbMs8eYJR2GYDYXjDIc11OGIpDEgsgzTCfy2in50vTBeOrsqv2UsTWQ
X9vIDclfyQfb+uUfQi65gkFuc3CePWl64AyFu2Z6BEHMewCL6hopqMTfAFeojAnlUes0JvkNkXf0
w9WhToYcq1eO1w8eycV3QA3DV8MXq36l3f+2suxcMndhsuwJjfFH4vi4ZMHjRJk8oZ+MMV0ZzHyn
nKWZUal/gt8EETaZxK4fKt2DzkeqXVWf6O+lh61u+8E7+/NjY3S/FDHOsmtTbb1dI3ZZliFiF8sr
KzguNoEIuwIatGMi3IasVa7gmAa79x/KhWu6FHRcGIkTfopn52FXmbmNkFH3CJx7sG1E4YH0s4e0
tL8UbQSgW6VO+MF9/nEwojFYuAWLkAA+8vkZbNpR4Dvsbjh6VtUJ/pxGG4RPSsGO+khoxfdCY324
TuVjWlVkH+wvi63k2Z5GcLgOHwGHR8QG6qywskURTjkeF0zAG6T4ZSUeHaxjCQnq9cOYmabXpLLb
RqlGZhxJuBgiFJnXxmaxm3QcVniF1sYaG7HtSnRY9cBxnhRlt7FxbsQfHreU99/RxR8MbwKbVMoJ
1zr7gqapKAF8Zt1jYMDEaNBq2mgQWuS+pZcU0aEKnDVJOD8pGJPT+9f+45zjXWGpacMsYECu5FkR
oSI3MoaGd9W2TXeDhp7sgHGqjyUKo1VgBIxaOQkfR6uUH9z1H+XL2ZXPXlPDEEm0Fcq/DobaxpEU
aV3exxuN3vP9e7z0DVg6KhnON4pPdbZVVoVFJO3c6R7OI+2mqkvDC0dSPgLDCHeWENERywLzg2V4
6aX+ftGzl4oBlNuSCUVOsINXjQFxZZ/7+fdZN+9sUGWGRwCisPwV2ury79YQPFoqbVYL7kbweM4/
+k41OCLw0RfYD5ICVdVX1uKJm+TYIOYkfnywiC69Sku6ijrCYvmeH36MRohWIrXOMzOCZVTiJzs/
sb8p/swHTcyF04ZboyZzKI6E5Tpnt6YhWCZiB/gnz7LWi5IAIWreMyNqGAq6E5TFyi4UVIU+90Zt
yQFyGWjneig+eMaGeWGbQezKj6EH1S3z7AVbps7QOCQIunaQ/mIsZK1Rw0Kyz5N0o4rSudW6vlxD
0zE3cw7Gz0AazsrUhLcygbQEiDHCajL0w/ur3Vg+nLeVAUvd5vHQzMLgcs8eUTh1JnkaOCkRYbmY
rAtc+8p7iEaCtB/iPjHqHPDbIPUJQxY8+2s0TG7NFpgbcvjbZRG/hcqA7oSiltLo7ZEn07rGCbzD
1JAg8jXeodHWn4N6xWQMjVRpx0/v3/ylT/33651tZzHfMaE8veFFdRWvRYqOIMhLjDrtMtrHk6bu
ayJGPqg1L33qPGZ0baBcYAdn+4vd9aFSOJF6WWzTg+FAvrez6Vpr8bwhvy3a5BYc767uyGZCs7Z7
/5aNP8uexQ7ZAXdhHfLxLQv1t7LHiWaaOIevjyBY+yDoSa8MXbO35gCRUkP0u7GYv2P5TfeF5qBG
MOGPN/xvM2pPl6mmLMmBLFP7YDdmyeCd7Jf3f+KlX8hjQVnI9kDZf/YLhbLtJk2wLyWY1PrZu6m+
TlXariuYctuJ1LIPVt2fq4DmSeqKI422hvt6+0QKzUZZjgTQGzKn3xfY9eGIgBC8wsokg8hVl9bX
9+/wz2MUYp1lcr4oYwnvOLviQAk2JbYyEJCHUGaYG0FqzseDj+gIOpBxDRtonTZG8Pz+df/chLgu
kAoPVbqAY2fXxQfXBnT1DWTtInoIluzyniX6wRL7c4FzFVewnSDfdLje2+cpyPXEx8cyMAOz1J1T
2mrtyi5Zh6nZHvwE4SJ0/Qz+tv/DGR3ng9Plz9WzXH2pjExaVeksz/639U3QVDYUOs/W1UJ47bx1
L2S895RCGcSeNNY+OGMuvUtpgFAie7W56tkz9ZvJD3zCqWFeZzmnJyFWFoZvNBNZ7CHUCzZtjpU0
48lh/fffpkk5hiW6QzF2DglKX9RZHHJlPTeH6wDFsNcQP/XBVf48rZcelQ3BhVBl0ySfPU8GeA6z
XFR0tEMbwqwhfOGmxdQZu7f3b+jipQzgW7zWWT/ibOFIKII41HJDZEtNnpGhCRpnvfW64u/DqQDH
C6JggDotIuazSzUBdg1mitywJ4FjO6TJt7D3A+bpLRDchITq37gzIBN6/YXyrM4WyWz7c9tbSK6q
GJ+OpqL1FS6CTIERzgeXulDzCJ09xYV4zcoAun37woRWVm7WYvfSDHpHvl7prMmLybYaQVYw6EZo
zkRmeTHpWzjcCXwCshFSbF1bH/ySS/uAbeHvCdoI2fi8+MIpOaml1QuP9NlkO/hFv+HwGDxDr1+n
IcO4BYn53WRVw7YNNT374MO8tJpgvxuAu1TywIRvn0MeZzBAfNfwfBdaG1LiGYZnlHtOxYf5/uu9
dIK4S3SBYy0G9mJ5Er/tOc6UMEry2Ve7KYoOUh/J5kt9fKa6/N5KtJ5WIgo/uL1L+467IHF0zLZD
bfz2mpFtwET2zWUvn7BNLDRSUjEW3hXSrO8ZTvQrBgX6zkaI9MGVL+2wbDo8VakzIzhHkqtQdiaJ
b8KLS6gEBWTvTTYYOSTVItz0Qf7Rir74Ih1bGmgNTJKJzhb00I6xOWg8XUn+y0ZmHZNrKw+3hmKR
v/8i5YU3SavA9AGMDD3B+W4nfV1AiYz4eBptvC7bClKHhsKzjqAVV2FN5k4Jfyw/uKnhwn/T3St8
OJ50pyS4EWsOKCgDqVbBgAs5pxDZl7hxzPgGyHmM9wNl7U5PC9vrZfSk+wGiXWbOTwIewikqMTWx
Wszocmyhdz6CbfyfXWYFDbCUNk3DIYpDdcjEXJ+swYHmqmD4BdLotu8/hV9w59uegC5QsuPj42BS
I56doUmU6WUQCnoCVFVXmTt1uInhxx5ldnUYocN67ty021Jir+/DXt3iOYbxDdqwA4Ae/pAVOTx4
1Nfrvu7xosRHehNCYPvgd15YGG9+5tkn0Pe5SOaRTyAcssSzS9Hcg8MUXCqYN+8/kgtrnkshVpE8
EzqUs84E/+Y6KUu6pAGo6oh+6ZEAn+S5ZXi2ISFyjv7+NwYoSeKJQVPG0G/5Pb/tKLoKel9faqhF
iX3PfL7dN75rbesyELt5FvUHC//io6T7t5aIE/HH/WlB7ritrRleUxvBdTylcGOAkjFjxgrw/Ufp
XLoWI0VnGeGCtp8jbk1D5PAcEcvTZdjrrKcqDB8CUp1jjCLD6C4ZlbpzW/2B7PDew+E62ktfc2+i
tCpfSgPxdCV+xl1jXNeji5CyDOPwau4LWN6VrC10arGjPB/jDnksy5FQar8IAcbKFrW4XnvaSKTo
elDGiINSNjKl8f1ysHDZ8nvMIbR8xvOyKtUz4lnBiRn61hHTX6wQDC1zUDzMzXA3ulF9RA2Kez00
o+5TpQBLVqCmhNkRv7awZNLwNk1FSnJ3IOxXK5UjTYUlCUcerCKtdgbee9Y2xHwadxDXgHdqEVQF
e1El7RfXTxN4FEa9iOss2LAVMY+fTQG85qncnl4ykUH0Z5pWb0viu9Fma634nOENl2KCadUdu2XZ
SHSBcft1gIz/SZ8sY4sGiT/WGKmJ7ZEqv7hTBKO5o8xaDaSJAwPBRM2NccrXrS1RD2cQZ34EVhcR
bUPJjXcc3G18Sfui+ewQiEDoU930T+8vkUu7MJU7qjJWCYiUeLv6Z7zNSGhogBljc3Hos18WxelG
dhWUf4ReGO1BV33/mn/OIJexuvEr/Q4yJAXo24tmKFmq0vDxFiNFE6ZVD99mBZnX5WQbDOMloYfB
jFlIRtFIEeObUEpeDLGM0YtUdcSgcdIi05tHTESEUs2X0LTce2QmEW5aHAnfKq1RT2MZmT86OdX2
B+XWpc/KBJU12LGhOTjLQ/1ty7DinCxRk4dGpP18kLULa6wJJ2ITwuqDT/jipShzEPwxDADHOLsU
Ye+O6FsQw47dMC/1Zoe8rniZZ5bY+6/lz7k1r8Uy6NARCnIknaOFAgccmNO97jVuojzpttZJz0K8
WwP3iuCvDj064i5YVNXWnQJjU8vJXUN/tI4Q6/I18fGYO4hg3DDyaF/e/3GX1ikDdTIzEUYy+D0r
MWenGQWfg+75QVZAPMf7kB4KY+4W79rYT4arPlYfvOZff+nZ4QzpBcIJ0Cmjw/N1OnQmYU59YxA2
gjkXsnYcxOpkcb3IlkTuVSnjBNY44TzIQMbgqY+d8XmaMv/TUEGLXfRg6bPNcPjfqAvp2RgKAG1Q
9Z8PB2C3lU2ejQBbmLtvVTR9bcrOXI8OVq1uY4nd33748BkcYBT+BY519r3yyPDvy2aeQ6PDD1dj
BXtfx/vUD+07chGWZA+W//sXvbDyuTEQZRYkHdb5G69np6/IZ8J4uYoCQNmiwe3chV8MgfyDS11A
ZgUTMQFb6Rcoqs4+aDivhEZG3CDsFwwFJ5iGvsMBoQZIjlITvqcKDKjcYaaVypwTgpd8q1VTjAUz
WYvv3/iFZo6ygNqHGfLy0M+edtzgZO9bKbVW7lZ8i+h2MAiej2WUE5yhDzkaDQin8PYgtVrxRzSA
C/UX7xpHdRoP3WQ/eLvjzCPO1ZgAEq2QVQbBGPG1WY87oTnhMQ3iafX+zV7qoXEeg05BAba8grPK
EmGoxOkXeGBs/NJj7CRgiBLbQO55gwnyQtwFElmpViLHFR7qIxMOoQg+2GdN7ursU18+JNa2TasF
x/PtXQsLwS78e2J1lm8Iy1fyrIde7N+/2wuvVlLtw5plQKFQ6ry9iq0IoGjSgRDf1Dbui0lg3h+g
2Ur7dtxCoMo9vDTrQ44z5qGrhvSDm7x0eaBIkLNfBnTnoCQDlzDtkZ/gOA3A5M/j7OV6AUDhZ8nW
JMDCK/QOh9I6tBdvjeaDy186YCTvWCmwLXq+86VFBpPSow7UKYL6u0qr1D79N3XnsSRHjq3pd5k9
elzBhdnMXYRMSS2K3Lixqki4lnD59PMhk2PNCMbNsOrd7UWXsYqZcIcDBwfn/GJAgAald7s86DFc
bky1m9LaHO5xRUd+JMgQFo65qGWTn6AUUwA+TeW7sJmaKw9npv58AdC8MlBLSkfy6br6y5meGuRL
rVxntwSwPZLVsd90fMdbFIdYkS64/2Vdr923Lw3qcZpRDI9QBjxvyKOTAqbIx8ZEIVPedfkrd6jW
A4qS6U0xrMH9oq81x8w5ef6alGgA3nDbsX+r+GdeZGzTGDGaXGisQNcPDiB1CvLIayRB4po2HaZv
kAWOKxIThv8xf8ij7lthsNlCIiH+8p64EG9c2pPwB+G2UFo92xMFNqdD3TY4pM8pjkuBPxzF2Hzs
mw4DmhIt7ZeHu3CsMOHUygGPGRmFs0ZUrigfubio7VIbH4KskVw2BtIaPxrCK4H80tclpQooyxHO
ufCd7vYGLfdCtygCwKTMt9aCWE03dPjE1uJ1bhWoFBfw7l9+vacW8vkHhsADsCrC8zk8R3FJNnmh
osLd0frV9+go0nhIdLadZhuB5hGKRD2h2JV1gmovirC3DUyAK5nkxRcHvMApYuplT3Hg172kZN9X
Fs+wwmYl2NTYz6zBxwpqC3y1DGeBrP7z5fe+OCQFAVhuZMvcrU/nOrPTekZYnci6JvpVZU9Ym8Qd
qBA8l3ZoWixYhU4we14e9WJE4wYAKpAblEOd7nTYuvPSLrdjFm/uxrdtAdvSHUBpdFGNLF4LaSIf
63AP+BaH4hjy3mEF/IaDRIXV3oIOhoVPwH6C3AwZiw/08uNd2lokiVSGAaJhW3E2KbpYuaXA1NlB
ps33fuf+hdqS2kUyFfcoTUXXgot52/O1B47DCrlIAvo+hzeA8Oi91dgG8RFCZOa50/uZnR/isG6O
sdt8xz1pvssRwHzd5HV/iw9ntG3GsEI5WE6YTqsNOd90+/IsXNrxNDIt26GvQqfzbBZkMw0Vd1qu
i173N7pc1RHI27LTgVtdme9Li5DDFcgGZ7tk45+uBhX1KGcCsdu1QgUPgYfn4KhWY682Y3QOU/Ye
a4drcJ1Lg4Zg1fnGtFkA258OmmGalSpPezuIdNMe37jjiuX1gaakAwKi/uDI8MM/n9BfRzQT/sv2
9jCVSOKWEf0iwhzDTmFIAqZApRMBpf9gKJD/NBgD3tA6i9azPRZZ1WXgBFRQbKfWw6O7b1GW6NP1
ysFgVH1/W73cAFi3EXMJo+H0tVI3UdLuJnwNcsv96isED0CU3g+ZwkK3GQihtDn2CZe8IyoVznam
0Izl7WIdQjloNhRarYDnm9smLzucznE+r0bq2EudXAnyl/K4iFYEVwSyKHkO3shUr/K816gziCWg
i62+VYPd3SWo58JVy/O7Qa7jxq4T1FAdClYvf5OL84Q2v0Hx82nO6RjoXFaDqlHxUOGCeasmuiNH
MMKG6psjqHw4ZiUSo+G8/Acbmf6SD+SMNA1o/+kHSiZqYzIuGDiRVB+sUMEARq9CN7a+MtRTA/Q8
lCGCTGZCs4kS6tliSMICusLMoq4xlXxlw1kDWN6v+wgLmSSs2keMQ7M7qM7fENSRJE0SvQ6k1I/F
6gAJHHC0ESi/hVLtdOgWh4bypV10FkKvoQW0p5juFafFUfmlBbs7ntBVbb0ru+dSaKBqwVUSKgKH
lHM6YUsnilUh2Gja1vMhQeBm71Zee9cGbbcdVD+SFaCo8/LyuJSBePiLcyJSHwPpcRYFXbEMedVP
TB1Gmvc5rZ9NGYO7mIMaZUxtLTu38D4NJcbAdY0Rw1gjI/fyM1wI+UQMz/TMyHJ/awIntKviPCBC
NQIBCBtU7+smDL6kM1T2l0e6dH89Geos/OKHMw7InRAMxwxJahvntACjic0oJ2hKfbS+wYdHPNT+
4m3TxsK/qIxiJPEwRX35SS4EBTpp3CoBuZAEnSe2s7ZpQIM92+k2Cr8U4fAR7xlx8PNaH4MBG3Cr
XGjs+UIA90I96uXRL88DWxPOFFAbxzk7FPJkCCar5HIe2J26AUSB+Jyj5a7i3N/IcUSviwRtP1Fh
vC1cF9ooQmjbgQL0FVTKhfBEoRQ0E6UTOqfnPdMowTu1UzwIGjlQ7yPl3aax/JJQZthkM54iIM4F
HodwjV+egkuLzraQYkNVE5LeOTOlTWdUH/D62hX0DtC0FPltluAZOXVufmUos6jOopOHOpy5wviU
AIOzya6mYqHVwvrOjKEFDBFr7/Tob/wnL/TvUUx6+cs536tgqSan83YIIRCkZEK8lWhRow3tXIm3
l0qtdPwsx9AMUbCTZ6EqwDKyR7oFvku1YAJI2WlLfpmjKBxZt/2YEx+xmrq1FCpnIXIgyFJTa00H
IJKYDyWYZiCO8PLrX1zSXJOj4Inww1Xm9P2Tuevb2Zw3PK8P3gj4XeI21Cecrj04uD3/lcaLhwpn
tT5OdVMbV5bkmE3a2b/8JGaif/vcpNVwWECS058/fZDMRaBH1JCB7ErT4EDmbNe5MWbkykpvhUtm
9PJ4l7+G6W9QmCNkWGdv3rgylu0MFaix3ngYbW9kNX9VYsKoEDYwl8e1emyM4Rc+If4Byoa4nbok
OqRzn39Kuim5AuS8OAGg+2mb8j0A8p1OgFxg+nU1ezrJGgjiZZs9ugPejwnpBqdnLq9Es4vjgYik
L08oIcU6HQ8tHYT36579tQ64ssQYdvZF2+7aPqgPMgmG4spacy5FLewE+bymwv5bRR8NezWhrw9u
zlvl3oK7s20WlAwLJ347Vqrf+TV1YFTYox0SKM62GErUObFOuV+rpHqUumluUVcrH0IPpl6I4PoB
jVmxm6gkb0ZsLG+mRC7IxE8oKXhFfWxlmWyr2Q0PiQja1wWcv0OSVg6Aj+Babe1SZHTAzdBe9BHt
Or8XiWWsG5Qx3Z2FvchdWVQTlnCIaARpey37uDiPITweA0MHgXmWfKweynUDsu6o8KPDje55tHOS
xD+iZ4YxY6GpZOPxe9sNq74SLS+tGRoknFoh8EQy89M1A6EpCjsPdaAhNH70DSqNyhdGOCmLuSFY
1pU9celNqbHgGWL2Bd3U0/HcxlplAjAY9s6AZM7YYQAskgfALPoW+cz81dChYl1jZPnq5ehw8UV/
GfgsDUc+OEgdr2Uz9sGCBfiM7lqNoLNsYhsVdde/eXm8S4kNcGGXip25cZxXtBKZ0euyAEwAqc1/
hLIK79Cs6bbhuiDfpaL8sWThbtM2UIcpi6712i7AuLnqcA54diADapRnwSDDQnfwFlxJV8/Jbvyx
+tud22UfBrI/tgaY3QThtIkXpDCRCHMOoaZ5ANXYeugdH4lr9K0ep7ZxX1mK+/EoA/v9yxN08aAC
3mz+h1YAfZvTpWD3orURIDTdEQwq0VEtvH1dOn+naIcfpq5ZUWVtw8+Fyv2DKyjj+oFfvLbipNu/
/CSXNjrlMO4aATwvjvPTBykT2S04NdLMmXvvY8xFGIYFxSDES6yPLw91aVX8OtTZmShzbetZQsby
bO7A6Ibl21Lk3m24xurOH3z/OIzel1Vb1iFdZnp5Lw//dMs9P5O53fCmHu9KX/T0VdMxsyKZ1MCU
cuXsJmdBiRuD7F3nyfp2gMXxToVO/4BWmYEqZ8tRWVVy24Rrvp2rWL4jLf+7dLL3EXezO5CLcift
OfiDrA6Di0rIV/RwEH4vfDDcmR8jYePiVDrl+iEZVvsLUvP23q5QYcpqozgt8/o4R2NzRPKyeohp
IB6QDggPiDu7D5JE4U4OTnsYCmfYOzbySC9Px6XiiQG789HB2nt0d06nI1ACN1bKs3DjkHKFdyR3
6PeM1ISG9P3KmYar1ZSjAyvdt7kOob9QJPkYhvnwvlkbaG1c4pHE96cNJomov5UAksIu/GTuC8f/
4FlDmnDkm8RN8qnTZxVdJ8qc/7RbsyGC4JmEO5qTI8YURlWnsMWbmsLWbYJj21b3jr4pZ8xyJ087
N7hdtt9ihPM3fYkpoCXHwWiKB9tp6opXY5pXV4KfY7bM+Tr79WHNHf+XJJxF5lX2ACST43x4myQw
iWEGBrt+UvFWhp77MDZDcOeUS/tINtYcmPbpfk21v01dVLvrAD9b+m64iqIZsxsQifnUTr7zWg1N
dXT9rLIRk12+r7nv7OUYXOs4XQoJoMxJXSMCAley0+en7TvZTomAqI559KVMcMq0/PxIcau7ciJe
KHd4ZOkoPoASkcFvWBkvxX1qpL24lDmmdSBTNiLD8ruh3bAJQG/gmSCGx5dX08X3g0FlIw4Qmsrh
6fvNVsild6B9JYNiOLijLD9NU/DNBpB2pdRweSQgohxFoAK8s4hjlwHXMMFIXYc+JpDaO+DWzps8
cK+lMpdGiuikIKVqSgrR2TejyNzCBubEm3TR3DplhQzWaMd7J5jElcBxcSgOds4tAE58t9PpW1sq
fUD1+GZeDcDPb4tD0JO5sSnbK0n9heVh2Djc0GkQBb9BiMpFUiDFBHvX9UrfYs6lsPrGWhzQLaxy
bE+3i7jaA7zwfiYoui5HxRMl8fT9Iq9XYdVEzs6fwmjfKK8AMSWxcC+ia1XhS6GC+xFNP8CzkOzP
6co9WiZRvNDuGaOuOi4+AM4U3MreSiz/UaRuh6uTB25FdDhYJFULzFBUHDE1VeNIAZNE62PHW8gD
pkbhA0DE8G0HfBrctVt/bxyt7lcMVo60tNQx7ZuvL++kS1ho4B0WpwSdaTAhZ0e6jb3UM/IEVlF9
k8Ji2DSiVw9dgUT7GDek8jilbIIeXU1MOxFunq38AXEg7A8niHTWlOkdhjzuowu9a08u1+1VgaT1
y895ofiCOAb1bxo9JqqdHR+U+2xD4gW4jtHa3guMBUuCA+/Lo1xYOCejnMV95JazyarZGEOdiLsk
Qd3Mo3J1kyfIEr481KWKLRV1z+gRmDHPu5jFhJ+OpogMEARVMBXkIzK+wxuHhs4R1jfmHl1iPZCG
Z++iym1uQfyWVzbnpdflvsanh8kGPORsUq1hiSJ/Qd5h7rqUd04z1IT1X2Lq+uPLb3t5JK5ptJSM
8MLZxNraBV1j8E1Jrer3CDFOx25IKO+7JC5PQ/3vExWX/r/+D3/+q25wv1GJPvvjf/1P87s0u+6/
N7s8dt+/V0ZZ7FdhMfMjzzpi1OD+ZTpD4FVJTIy8C8fhs4GFCJx/kQBQkqecElDnM5/4p8tl6P6L
GAk+3ZzbnC7mitfXg07+7/9CSQwynA0gzfc4+Kh0Pk33v5W1nuf733/+Vdnr9M5gIjBsYGosHKCc
1/Y5XbL29UJ/OJse23lo4dkN4ZwjWqcR8m92Tq9cot5SpqhgYPAyhfHthCdM+ykOx7K5cok+Y6mb
ZwkAgdGEhWtD2fycgUeUzXo0MuxHEnbfydABtBJ9h87wJIxfT+M/QkbvSZkmnVFvOqoF94DPmBCF
SMOGKcgGXeb1rQgj7DejMXXDt72o0vX2l89LHrvAPX5xymj0wit16LuFLrnyWdIxzlYQz9ItHoVj
FTgcRANkHWxw3OkzfcB0IcFPEXSdOgwIN6PtJx18HtrOn//5Y3DD5csBn2PCTEz+JQt2l7ZGy6Yo
HkuFYPGfnTuOycFxyyzfuPDYg8MAd8nH4bBSDQpJ1ljoO6XnOvzz5ec4C5XwF6kpUeCRLnQdep/n
ldE40xmZ2RTdlcjYJPadX+scY2o9lJF136RqdT7oNJ8QK2kXAb+oSvLmNnO4wM1xZS1XDolLj0Pe
RMeaujkOMOcI5TmSKp4yN7hrSieo3g7KTRakXI3PGe5vUV95B7VyQzX1choXOD2PnujpDedokL+t
ezREr1xYzIL4930FiLY5SUzqiKyA4fGcJXSFu6TTHLvB7QC1vF52tWo7dcy0gp+76RXWI/PGKoql
dzCBlGX2Q+pOIKr68ndyTK5w8hgUbkkiuA6QWlJ5PFsw2hVrB5xgvY2XKKnir0Hn9qlR2+gj2aK6
LdIGbwWrxQvkVYDZeo0Utxc1iYcYaNCgTJUPU5v9sLxZWttqqbNs2U5C1JReMU3CEXfvzBDF7pUO
hP8tmeew33emTIdisg7a/FuJeaZ5x0jU+Tf6g/y/Hhqlw93Lb3q+BOiDA7CiKk4TgnwEyanTrSFk
BoY2nTDjBsMOIywowXjWt67sc56y7O1KFNtVtaP5b8VYuDjGtrotggPYpagSW6frjBTXy491tgyo
igCaB1ALBZ4Qx5lw+lSNdNMFrsx4KHUG2U44MD7uhL2qYqsT5b+aE3bvxlOJCI8YpVTq2s44PebB
bz71LkxlhpsZEexsWnAsmzBHQDHVpjimH+dwpSpXInv6t+dMVvGIfnGv32AExL/GQ0R/SlTeIEpe
FYjxacoW04PiItIcyQGLJdsV1rx+WfsCz4uXZ8pkNr+sVDCIoDCNviUbGO7suVphgDg82PIFIa5G
+OEBfVUnAdOR9P0jxlzFe7hD43xlk/62aGjS0hXkbkW7EhrtebqloUiJYEqGw1CvVvgKanbqf4wz
ylCvvaSfkC23cV1/z33aa2+CroqLx7aTHgbJTknqe2WxnClDEUx9winoOUBTdHIAlpyultjJpnxy
i/6wwut+HdYDPr6DnWJ/AW0MCx01J+Nbv1k75NKS1gasmQ1vy6zraQGFwfoFUmLsf49E5j86vVWI
PakyBUHHz13YoVPjIvTOxabauirV4p+dTebhIc2EYNcNqFmeg7pt7EymqO67Qx4P4fg2n+YsiLFk
nd2jXGftfFoXf51fj82a1j+msavRcs5D+f3lZfS0o07XEdRvbk/kUIarcS6sBwLMEi37nCYcwklz
7tpvh8l16NapsVVY6CqIeHho27J5KFKdqXtskxT80jme52PZitj7UeAtNdXXItT5VmSCaF5SkXlS
4wEBfvp1k8gbMvzQm0PiUC9DwYoCyVYVbTZw20yacod9z+IeixZm0zaPk6FFQVlC+igyrwg+eF4d
z1hNqaV5X9RFLl9TdJH5a1Z22V+5hjw9y9ksErDA/5NuAqU4P1BhWGNZocPh0PRB+VEHQOb3eKCM
HfzivsnvStvGRYZsFRMUvAHwpfEXG6OpZmjtz8Hion1Uxm65Rel6QkKll8khmOxh3qvYRmzaa2nX
YeIp+lsdr8E3JDrS+W5Gf+HdFFgtcuUpneyNkqN/l6aV9urN2Mwiw6U4UD3o2Vm17wP6wWiVNx4j
BFXNT+HUvOpvLy8ocw86mwlQFKanwP+xKU2E/yXlUuQvXRPK/jDb65K+teAtZJtCd6184/Lx2tt0
lelDYIny438wMH1QEESoGXBFOx1YA1GFcIkQnK7KnE6h7NujRPovOVhl1Q53Hvp8BQm6rf+ZXtBT
GArpTlJupfcLeMQs5F9eOaiQr3YQb8UnFkHE95jKB5+juSu/r2Wloy/BElDqRzwdAZuSoxhaeNzB
SPjHr0+6AgPBYHgMgvv0IWq3UJ4IJ30oUgsJznaY7WErpI3pTCNtNb3F5iDcYY2i/hkb4en10Tgg
iplUkrk/OzLtdm6mMGz0wYbo7h/aMS7jHz01XYRVMfPEqj20+3oPcKe7dh4ZON3ZYuOCBysE1Bia
AO7ZAVDn+VDNOC8cAjmgREyjbDb3H4wuu2ZAP8wSGeV6hExwiLaDuDj2o0C4h8My7u9ry2Jy/vlX
oF5nkKBozfymqJH16MpXydQTB+pKPuRh1HwvwjJ6aB0hmu9jN/t3azhTN3h53PO8yciCWegzOoaQ
C3DvbCLWprKaTnISSq9AMX+Zq/BDB93+w9TgXb/NaSQW2045FEvV4Its//Lw59dSDrMIhSbyAjYA
eITf2loraF5nbfpDvugiGhDpakcMeQP8ur2M3hWYHAuh98xpADy2oRSvazAf9/WkV5w1iEOvRzTz
aYfmbddv7KW/KkXwe1wy0wMTEXIcxaLzJxy6cGhEnPCEKY29XZ774fLHOtviNkK2vv9DTLmb7jCG
ukZUuTQ3XNWNginxgQrG2c70SoAfKNlBA3en9sOgNLZnGZsp3vp26YP29ar5cx5pF9J2ZrhNaEs9
+LZy3lqlv8I9X2xAVA8S7v03Z8Bq6srhdSGrg3MBwYoiHn1ylIpPQ0eTjOvqTXF70Oma/zW6SdbB
dK+w1licEuvjVDrZl5QP/85d7Oy2oDQ9bl27XK+VSM8KLWYVmbtIAOUAKCDym6cPguHhiKZq2R1U
5CeCtVyGgMSL2hG3lVPb9IEmCeuIzmY/NXfKiZED9MB2vbuyms9ugU/PweXjSU+C1XIeViLEjRD+
FvQ9/XoFgp8P7rrPRgiOmykqceYO+nj8s26nMtgIzCO+VDl50GEpiuoRcYQ1O7Lmq49TaQfDtZBn
5uA05AERhN7KPYleFzel0zlK6nJosbIESYbuFNIWY1g8CCy2X7WWMQGcZPlx0Fn1UdTh0uyk0J2z
UZmsjnY9ld+7tMXR9Mp0/RZ86JnR9wGpAxeNctzZI80WOB08gdtDOPUuyAX8QT7GUY8JpbRd5W/W
OfSOQ+Gnf4ZTMT9C4iuh2UBwxpqsrMHFF61m+kaCc7ut5yDlhldl8OJzLMpwMimtwzA4UXztuX87
PTgo/QAtXZvrAxXEs4MLBUU0ngVyDN7kw8neBSUV7Y8DvK4EpmW/BO/0PDfz39pVVf4Nu+4weUMd
e+6+yNzWYuOUgJZ/Fn9Par+/Vs7OUBkcp2j/UexE89LU936TR/Nw5xKuX6YH7KVqXEbmvhi4Zwun
DdPXTlyE/t0w9EJwui/khZ+Keg3Gd+s0xL7EyrReM32YPa+q37/8mc/kF3gwCqqctOji8bUR4j2L
Y5WfrGPgWfFeiqrDL83lRkfl01XALPMNjHfp3dTOksBXGwOgE98qpHqoHqCZ4feHoZH8q8xqqGhk
uQVnUY2zvAGDL/VDk06Td7fQv+zkJhYI2Nx4UZ9Zf/t+CARm0/bhLMorh9ZvJ4JhDoNVRMECng+7
6XQnLSuIk15Z0R6VgHA+4Ptk1fdCV3G3z8OpS3EMi1FW3A7BWldX0MbIXJ3uY/ptaKgRbyGMsPQ4
vU9HRxpudgkm2XFp2hmzrDnvVyYrmsTMP1DVULXYziKiQ/U1dUcvGG9zjgPcLJc1q177NOP1l+mp
ZpS5PTWnxBsn1ok9JKZIRheunsOtsGZlZTdWo9U8HJGRw2DyxsmJ3Z/maq6zH27QiOKDsupVfsla
zuN4Q5XUf48JJfr+PIDVLuHWLrmK4aO7jnGMvXujqvWTuzACJLm88Pg0/ZpFcbQvs7qz2Ny55tdi
PddlQm9TICn8lamsrbY5WMXQFtHRGrKcH1+WDlwHgMncDB1LEAgh+upt3Ie7MsBOA9sj7lVDtE+j
wiydpKyoTzVJaGpi6E5h7YaQiur79KgygQLQhgp+5c/vyjHwp3nXwDFZvg4lXnef7VotNi7mPsUl
gvhY8ef9bPlt7B7jUYhs3ipIaiUk46LycK5JkEostmVbIWyyQwIt77ONzGNmbjeMkflvTe73/qtO
pon5d1zvbHkTlmWE83Du6RVsWcBkz8VrUfo+XqeYJyrHOmatRib6tvG9OM7ajfAkGjF8n5Sb3f0k
HHbYG8seyZ5f/XxaMI+0BA7rOgfU4LJ5kBJTR+7d2PeuWN+un+KFUksAvi2xhdxklezZnTH4V16Z
ZVRM9b0199QYJaxlXP1i6XA1Paghs9VwZ9cDYulcV92IqZ/dzGLOLeFlTGyCX/3Ajb/DauuJFgoW
ZFU9Ozz3m+xHpLKM79T83Pv1lPDR875EtW4XVwCgcYl4/lO9AAiQNyhPlLy977RR/clBSla+C3u3
WD+NTdXpV5Efqx8+rYH+IxKGU/MtHStrfkBZqBzEhqvkgAZMa6/GMS2dooRvOeTCDAq7hmMKCicE
G6+VrXhrL6mpYIK8M1+rg2KSA7KoLPnRdyi8Hpp0GafdgA7F8MlHX5ZHLp6fNfGo334L6rjCMLbL
clKOt40ziTw6aiBLPX57w0p7bwf+KmRXaEjwLGFPKwpHmzBUrf8qitY0cm+daTEV03xSkFDvLK+K
dPHo1FHsbuJUdv2yKcuiqOFt236dbsY4mPo3o8xGv9qnqaWxCFMQzeeHdhQaoz8qf2ub7dpIivGo
OukSFRIDSZdbrAkC+WFayg5vrs5GVy/VNREIwzKdz7hsOmvtfl1rYR45Yy+R9M61v+brNmvGqRzQ
qKt5x0PQpjVby+L2Nb6DdayI8ZVs8/VTg4A4cz2tRbZ+Anpu/prXsnio1IBis5s3oZ2uLMECxA7/
0qZx2rh7lBtzX7wqMPhO361NbI6QtEK/5iaLlWaxBRL+T3qU8Wj+kY9zxXT2WJFmP553mQtalR/y
uDyzb501ykZAYi6eydGGYmOTfxuQ2+Q5ZZIu7BVCjPnoqQejl7BWd6zVrMvc7A9bxJhTR6vnjV9H
Qp/boVAGeusm8+Y0fleNjnFYyDnxJqwYwA1/t2bcVlhHSpl9gXw6sVPRSECBKM21PzrbphzNaTep
UITbIaOG+DbCayj91DiDlR/tlqJxuMGNx8bfwXPrJXtPBByjd/birvyXIEcXK9skpLv1Q9xyB2q3
P78T8nS0Yzb8bYvQDsaNA//5hdMEg4QRg0F7ih6HRbf0/wqvGf4K9KyGzzhBpwitSneiMQh7tZqt
TdjWgAv39tQMzd5TrKG/685uxaPddVVeHWgbht1b3UegBvxm9hNrk4gBuZJ+WMV9rgc1JruwyNzy
ZlS0zV51lF3pZcVxrrN9Vwgx4T7apLH6hEeuwwPHWUmh9ueWcGPJh/rZ02D+sB/f2BXyPx/TNaj9
crMCt6nznbN0Zh9NeliX+zZqNX+Ia2V6PoMKzFEZjqG93OsAKvU31BnMMkTHspW3mLRLKIa44JTR
O916PT9K62Xmm1KlN32NaYrxUduUUoPY38YVJeOBwLJqn1Iyqi4P7jCm6QMLtsLfArKbvbHtgspN
zzIJw7sAGgkb2psyur7QCVIT45peOxxzLmeRELsKDE9BFfX5YCO5kPN4TBq3B5SPlaKdvClgiUx/
rmtvzuufuZJnxyZc/zzL8yKLSTArMZl9lCyLy+9n75sO0c/jNzNwBJ7k+UhzAGKwNTvbM+nSc+KF
bbg5r0bcNPixQPsmiJdDbfaEtdrmLM7a1Byq1dSb87MCccfnKjAsNlPlBWbr/zz1QJbg07Olvxun
zv/v1WERbeJm4GNEiSse5J9gazHrmPrK5yYR0P2n36xxnYSwXc9mPSi5mMZTFaICJbZZYZHE6HJS
/Co8r/lO287P2LL48CW9erdY8Vp0HzMRt8LfTlZetwcMH/OG6Oz1E7uyDYUi2nrPeSn9cbQGKXpM
UbXsevZg6N5lMX+u77VuOwLELLyaHwhoGXCGWFrS9NpacW9yCvv56MuD0qwb8hqz9dLK88W8HyED
mAj0PEKQg8VFfH2h6GDty7QwB6hEKC63jpE7N4qboQ8aR5NISL/VH3OnE03xqQM/wjREcSqs7Gvi
xGbW2xWhMszWh7mI65J7OGj1zn41lE7YERtHbZa5W9vmWO4rLB+bQ+1WJX9lGXObj27lOAAhlYAW
DRPZsKS9m8Ya3dV+47RFiffsWqHCZ79WlcyZijodJSj5zTgJfnu1AfpM7pfCzx6fZqpKAjN+AoIr
/poKv2+LTz/TAjvNU/1n0y+QBhfhumxGLHK0KVQXXEm3XqlNGE6TIDUP3XgmJ3QNQkIjQ+S59FDR
y+TYT4daM8n4dud8jp+5R+p02FptEe4xL1kmERnx+6lr/fFdF+Kg4d6N6DnHcIwK8wuBbg28jhyG
mk0EmkDMpFabqAdNT0edgFF7HkwWNzKrQlqVaV6mrWse7eevCEqS3fq2a3TNo0m3B8W7XZK+ZIvg
YVXza+w6xf7NsHvbbnzE1MOs56qvzadTYLLNqngGhDRJ6fNYbumSB7jp+DQcaAh+ZU7pg3aJbOsq
+wH3qwMySYYP5d+sEPOaWdFp1HCnbMid+6JQfQoh3Epzq9wLVwTqFXk/xrDBKLrqjyiJw/Z7EDHe
dsAL2dPHKOib6g+vKSz6+m2GurZxdCy7ZryxZ+x5d7IsJDbgnUfmucto9eSfAaO1sHrhuq5gXJKW
Mme9Sfs+Gt7U+boun9uqdhHQHrpkxUGv6nKHNGxs+TLuY6Khx/SbPJJ1mm/WGgkY3K3TKUyKj7Na
HP5Rrl3Z+lssW4thBjgZz0G0aYexnPftTJMp2gDoLDDRyAsW1Bt+r6R0kcBPqP5OdTJqpPgTZ43b
DXOTB/YDyj911rwLAeVYSCpaxSj1ay9CBWg4Ntg22QS7VMm3tk3BSkPp7M34sCnCOdu3ojZ/8gq7
8W6QPM9LsS8dZyhfN/2YWuHN3AI3X+/CYNGVSz9+TfCjXPsuT+Nt62FLYB/oDcYLZ2SV1dnN3Nf4
XyF9WYFMSDfRvNp0f0o3qUSHDmZlFsrE8jYRD+z9+C5+zpp/huwmdSJgMeQ2oiAS+76J8bRzIhuD
2zBbsm9938gEJ9AYIQN7r7kOle+zEoHbhOBcKIkHG6zHz5mTh3zZCaFLX2+GaLWxLtB2MfkbKQK8
jxHJbGRjbcMgnXT4OVxt1o2fxl3v0Fi3U/noyMGkq2XdmWub+3zIZTPnTLF1smXhFdznv1JZygth
W5ar0MWOVqy5lHEB6QkZz3dT2VXmd6F6COqhqyS7N4M+ts5v4nj2+gOLNuJIZ6GQTK5P15Msyp7O
hYKfuR8a15z17kJZxMW71tx0HU+Z0xu25zgAa1+cuJ4PFH7jLH31M1wAwqg4EYamMVGfxC/u7Hlb
08VMuoe+BJ2fvuOeGI/2xs89tCK2uZ2a+0oXjCa0L70wOWYWluYAxkabnUq8Cojs6Ak4sf6KABNK
OfDr8qecNAZI325+4iUsv+aahSy7CXjhNAScGf1o8YYIQozMqVM1BiySlaKpxkM+eFmX3/h+kyzh
MQJVNu/Rbazat652W4dvPTBtRA1WjbTi3OFctZvZUFeej/HKz2Zi5CL9p3l5vsaIvld2Czba7yuw
y+GYbOkQaSKbtUassu2aRCs/5daAuG7gAZsompK3ckF6Tpy1iijZdMI1gJwKTQn+Qvkc8nQC1QG4
5/PhGjci5YPkoRBFuqlUSUVlU8fhyhpunjOfVMcm5rmLZVIFJ1QmqOrndF3FpbkO1nRrzIViQW6S
fr1rSg32PJuTLhzSgQMi7G2TaFktAsv1vkhFlNxPzRIvztdFRPO0HiUTPE87VkgYvbe8VqNbU0G6
U9/RLdDx+2hc2vxmTRMRr9sxE6OLCjfrp/Q2XtJ6y1ZRorA7fBTDPPxOmcD60NZxO39NJtfgoBLF
Zzx65ZgCcB9VvHxq4ryckBhc3fWoGu2uH/gmayuOfR39P/bOqzluLE3Tf2Vi7tEBbyJ29gLITGQm
vRFlbhBiiYIHDrz59ftA0vaQYC5zqvt2o6ujWyWJBzg45jOvMcb4OFF+rBAwSMs5fRpxN5C/qkGu
FFu1h+0jUVx2BmxdQqVraqSdhrQr7+O8ms3EjTMttvfUvaWYi2yepnTbQuf9rgTZqB6koq2S56RF
BDrBRMfyC210quKIfE9vHua2l/qHnI5ccNOH8bIvmyJMmPSxIsD7Gcx9Ejobs7ELzHWBrJjkLChL
GPup5MRqN00uZOSuuCb1IL5aUjOEsZWxLQpqZMwcwSP+Qc1Oo9+oZJdGVDXz85+M60+UTRiwRD2/
iwS/8xUJb2YWk95FZJWhIwjgLVRbJWyTyw4AnRchesuibH4n6iHvW25+r//xdwwFSX7ZVeM0U24c
qB6xPGLAl+n33yl3GsxLqPknzv2zJeCfL2F1JedLFC5pbSV/pWwgnqt+ii06LPry3XezhkIcghxW
lwsV1lQw9Bzaqs0K20Rt/yccWULrOKmW06JJ5zq5bCmRJTelakcdDueSXOZHC4Jzam6mcFyODGq6
Sx4kkSAwvKOLkc2fljmiKy61DFJJUaVKRQjaKU4KODLgC5eouwlsRjdp3CnhT86ljKNrFpPibNNq
jMfYIysbske2lBktlh1TLcOhMkCK4DmOKdA1H1AM12Fa2ujmxbI249zWYjAib0Ffjs0L9sFd80Is
0SWok0A3e8JoSGYZNvXUJs9tIiGI5bYW2J6U+8Ks9Q7pBXnJp+JpWHBPcNiL6RsWakv5ayxKYb4k
QEjixA+avOfP6ZO8fC45HJfzuxS9rLDKfxWPLHr5ZQ10CoRj4qaSWKajqEaZg7QmYiA2qmKDXyCE
WpvXuNwsN8GoqDja7P6cYew4m/JE1PT4ysuxUikpKq9G4CSuYqBjkt9WtCL5YObve6iTtZzHyX6H
87WsLdkG/pzL8eUoM7GoIalsCoSDmlzHtPPPJb0UnZj2Eg02ypqKQRnEHNTOrP3JkIEuUjS1hXpZ
GOWy+OJKLvne6OD3fGi10ZaCRmWKpmEwOnswJ0ZL67tkYxpjwMIc/4AHKQJnDjWPHPOZTYkUkOO4
auekcBim3zWAHO0YfY+FMkk0ktfsn6BAVsL0HKXF7Ndu+17+PIuYijtAS2FeW7FQmTZ0EcPhMdSV
rn/8c6fKhfhVPB0Aek7bwArE9BzoYaV0Ww0w1zJpiEwy1wN9EV6bkHuZpiAaJU5mSWaXI0oXTo3w
uAKXW7NW1Knl1tR0isGeJak5kyHHtdK0LuqMWVdsRwepcFwaBYqFw8WfMgDN2CXSoACRcjjUf2p5
1GGJHNrWWg6RP8kiousNKUXemfkMrKQY7BHHzKofWcBtP5mTb1VabxMmTxMKyF7dGMNSHQobKmL7
WBUD3wUsv4nMLqVRG4nIFGUm/qdAbAyqlzJWMOdYQ1HOp6sBcPAKoWQuAX4eF3z3uNSWX0hRYZAC
xFbc523lTb8ranHaW9ol816K66yl3vcyx1koE3sp43ytR+rQJx6MsGFUf8PJ/hZp4LHM+ed/LX/n
n8SCtzSD//0/Mzv3X8rr7/lLs/5Rb34yEPo/T7f53n5/84tt0cbtdNe91NP9S9Nl7f9F3y9/8n/6
m//x8uunPE7i5b/+86+yK9rlp4VxWbxmEVBDfNXHWn7+n7+3vMB//efDd+BO/3Ebv9T1y38sDudX
cdW9ZCd+xh8qgmH+A8UMfcEyIOFBp5Um9R8qAr8FUg/DFuSdFrGRfxIRdOsfS3UVh2rkGpEdXrTi
/hARdPMfdPIssIloKi4UBfXvMBHgCb1tGy1St+B1TQaB72TRjHjbNtKlToO13kd+NGvN3hriz4y5
q5r80orbiroiOvHJjN9IprSRZ0X3VH3Regjsnd0nfgSwH8XQKdobSY60oaJ9M4bYdDu52uqFjYAn
yhB6Ph8pk+zkUn7oyuwbFNWfutC9ybAuwI4cOcrJ+4AgufGY/KAxdBgc/cmO4F0pwdhu1a4kJyXW
VYTjLf8nCY100ySR8PQxfM6hIexja+49sHSj22vW86w0L3nqSNtgqa5UvS1tUznM8L5V7njha00v
vsWyui+RWINshA1QY8RwgZEDivTG8bJiLjcyVhNXM2qre+IYMi4d3Qs6bJ4TJz9tqregJ2u2slF9
yUT+zSlzVPSDY9sBuxiS4Dj11k6JGD5v02fZqB0fQF647ZUCUeflseJGzVxgbH7Wo6mP98cnR7oZ
hXY7zzaCfXb5bZjM6yikxNq08Q+Sco5bnmRedFILbLqpxMtPedSLWx11dno+nKnjQKSsWt0GK70f
wBUXh4VnfH9zKgE6sYforvVS+Zw3Ehnz8K03pyesjyNqzubowop9HmbrMNuJ8GgoCiCHsfCawLxu
ZkRKo7rd5kV2Kznz53lgnlSDbwQI1KVKcte14jYFKuYlE++TOrPjDbah+Vju0URSLuuxa49UMKdq
qHa5ZX8BKeqVWYd2W2/S/I47OrWz7I36V0vu0bxGaITOSuRqZfwcNON0YUuZ2IadKm2dSU+PUck9
hDB+6M6TfmdCs03MvvNiRSJDa8YMvaWovdcTrd2RIVKqNLTxmAVkr01KdbFBUSiNzHE7zdTFipFH
kPJFXpcTPS2cyZOcrt0actc8kpuNRBIa2Pq2Tjw2c+xRCindQg+OSS3TThl1f8Ssxo11zZeyXnPN
vL2erLalecDSzKiGudHMYjeNzrWEsh00xdMS5wCkA+2A4ttMt2RDPrsDWHxU9PQ+S+pbS+brR1V7
m1OPC9HIrdIzbMcFS/Ea/oFQCFaQC7HGID81fqlOvMIamggv62FnhT5KcwDzS8OfEnNP3xCdaz07
h4ZfmtDvRgMOA7aHUdFTf3va9J2iSFIUhL5lAz82QwcJQ3R2y+IL1KM5SK8HA647kTELsvny6py+
/T3Kh0CIX6/KoWpiN2agUrk66opc0UoId8i9pekzpMpyY0oIhyDiRLeRs+bXh0DtGyeOS7vIL6XZ
2n38CGuEwPIECtBoeTlpgWqvevQL8JCCnBLSjOqvdDW/DCPzUFX5IoWzLYP0zHT/MhlbTTcUN+4L
gOEwudacjEKTm5rmX+gHpOT0I4CpT091etMKtjzs7aWc6TzqaeV4kTE8oQF71YpntaKvYYRe2o6u
HcQ7oy3AaOtPTilt8u6iSvonu7R3nZruNVFd507lzz+o12CiQgHDmsRWmTmPik67Kya8qObBOogy
/p4MzUEKm4ugiracRlvZjl7MaiSR7LJvYybZrtCUSyhWtceDA5jv222C/0dgU6yMouF7pTmPOd1d
F2HM+kKtZ8nrB/2HVdVfEvJOF72dxhedchfpUAQyhwJ3FlLOp0v8BNrlESWMp3SyH6NZfppoR7px
bV+jSzp5JaryRdztSiHtBbz+38ig/x9LnYulAKn8v0mc7ksWzy9vYi/+/J+wybb+AZJmQc7B4aIU
tERHf8Im2/kHun4Lh5JjC2LVf8dNis1fol6O5x5t+SWo+mfcpBj/AN6m0bIGa4SNhv13wiZGeH2M
GXB6FmapCppqcQywVkifTo1DIId4oLRSdLDR7YiL+hhW8987Ln4PoxAxop8B53FtPTHNFaqa84SK
kyRdlK2MDdlzoCH7Q69PP2f0vSa//B5tsVpgqAV5R8z5GnWOIrmJgvTc+HaNpRH8WaSMhi+xZCGQ
BQDFq3WxHbngScGVTQ10DazbNyXIYQbFV3jeHMb6XjcjZJbD5hlbl8e2kZ5erY9TR/gKGfj7GW2d
85vAFW3xFcJOGbDAHGm4cKCNMThWeA9C49yAqrmhR/QQKdVjpah7upb3IlUpoOKNiPrGeEsGeSmr
44FcsHGFgUhRVCEwL43n5BfXsLZfz8ga+wW4I7pfyx8skAVETKrGhxtGSFNNQKjqXZ9EiUtse6RF
+EUfW9cWVejNyXgVRnq7iKL4Ix3wOkLFVZa6rzRxvg1F8TCHxb4s6XyiunFOz28V+/9+UtIMnAYg
ocvmSlxWWsjQuKg0fqhiji3yqQEdgvi1BkY4LR1rr5sKPZi66DnD5c3H33L5VK/upt+D41UJYhKZ
MjpUb5eb3GETm+If42cc04UZsI+krx8Psd6miJkhhLmsZ+Te0J1dDYFwcawv/Do/l+2Lbmr2sQFu
ojTPXLNrvDP5E+OA0EdXBu9csr23r2K2tESSImr82qlf8FUTVw2g8C0UioLGmJX5qZ3gNDpl4QaN
bHqySX0GYWxysL2ZzeURkC75Zd5g6vzn7SMY+KpnWSrVfkrD6jJFtGFbw+YBIDtNu5bOC5FnO0yf
YxFLbo+14tcwNXTcBjv7UjZSEXlgaOMXfC+Qjnes0vaMXBsP82QOewpfudiZhtR8G+vgKqica1FZ
+ZVBIdxX0v4wJ7PYRLqylGYovPVC8SFu3ICP73yU9uTNEFo3fVruxmQOPiG2q7jwvi7B12t7HgO4
cd1vJ0h/u0AZw0e9lRcPoSQCK4DCoR6UN9TCrC2u5TKtqQQF7NqiSSRHl0MqZVsIloeWxjCVVXSN
TSv06B5KOJ1K6U52wmIb6uOznkO0VUwQ+YjXbM1+r6mDutX61rk0nGj78cL7ZXz0enEvnwMWngM+
bsECr1cemGo76/OmBokMplxNopRq+BB5HA33FqdWMcT3beRQxBvtsdgIEXW+VdT6Iao0+QV56aeu
04abodMct2Rle/qcW36TYwspgwfy8Ku9anrDDWvqzMiohdLnseY3RR1S66yU8FuY4NITJ92eS8TY
hFoFUUO2f378nqc2GF5YmHgA4+VrreLZKZRHAy5qzQHSSJ8ySI1X4dw8Vl328vFA63P/13xydWsY
PWtAxJbA+lWWMqA2hxJIW/tCztJ9Uc2glW1CxolKA6dWBu0e48Lsa8I6cD8e+tQ7QmrX4d4sYt9r
HpSsAWYSGFv6DT2BF4DDV+SMytdgLs45QK6yg+UYQZ4K7yebc5Xuz2o2g7kx2kwOhD8X1q3RVZEr
Mv0hJMygPXwbB+LHx292YlJNldoTREPZhrq/vPmrSVWkPigG/BF9uY31bQN7n5qiGxtmuwmEcqWn
itdm50ReTkwngwLwxx4YoZV1lCHB9c/GeKj9PNTSjWMml/oApkDVx+LMhzt1LJt0aZdj0VBQyFsd
yxRqbaeC/+OrlngJJxqoFh09xwBuBPZjYwzjYejan5XcFF6Tp399PLsnXxQVOiIpC0Lsesmald1b
tcO6gfEPMMy4MqN2h5Dvmbc8sWhMuGEL2daB47PmlzvQINogKGq/nGG5q3PxFNcZ2qwic+EePwoF
c/uPX2yNNF/WqUlSyZ1NJk1Pbr1uQB7ieChVvto6xmcTKr0qmkMUO5y+U3Y/TWO0gXEgDuYQqltb
rZOvdiO2Q2siWmsO8yGa6COceahVZeH3Q+HhSHav4kq5XlcmOHS7CBdVt0DewZcFCmJP34XzF1CJ
zLXmETK23N0ajkp5DiTG7uPxT34G+DELWY3knqrsm71kBVpi1AOZsDEk962DmW8+XapmcT2p4XNC
lXTz8XjvVheq9pyDChuJ4A0C2tvxEhUCcpRMuY95lweS6NI0VbfqijOhzfJj3txjDMMBj7QHNWic
fFafWp5R6YhTO8eqRKaDhLB7+2gnZtKcWcWnXgepLWws4b3CnVlFomHRQwV3CELzUn8Au75RBuMW
ANuZVXLqdai2wyu1dPbMOuZU5jTT8EXJfYyLEW41GgqfkvHw8ad5txTQwYD+xn91dOtgtr/9NIBr
oEq3c+6rzrQ1wN7mWEYDE9iqJFBw857/veFWQa48yQMyJ3LuV8O0S9T6BoUAN8AV0VlQAmVzJqY+
+XakCyTfiA3SOHj7dkVUympv9gyH1zPpsQ/FAitQzc1idO3n5sxhszz9agEupTpEd4lvF12Gt8NB
xY2GWs5zf5hzWrXhd5hqWymmE2Fcx9O07yZrL4X1mVHfRdN8wtejrnZzZ4p0BraQ+4o2ADjBMqOn
TEzPFcbM9uPP925JcphiVoAsAdUJVqS2ekFTCgkljQrDDueoVuVnymtn3ubdJ1uGYO8uagJoX69X
PbybLgvmoQLZH+k7ve0LT5VqFHmV6UsIx687J6b4rpSw3BCvRlwLbYdI3Yx1MTFiKYJtEkj9jQAz
tcmL/ntjCHXc1lYB7KW0gbkOzd4gJ+vM9CsYtevMFHsnMUYfJf7vfa5ehUu7vba0cZ9Y8cvHs//u
3OFBdWjkJnJBSzVnvbxQpZGLvqv8VEqeLLiEg1ZdG0l09+8Ns1pPaddFptn1lQ/aVd6AmUJ2Ykw3
gTxEZw7Sdyt39UKr5VRmtRPPABj9eJ7/gua1zXvpJuvMpzY/5w96Mr76FbBSWkbT59fvv4ofEYpQ
Iz1DFSHR8N4p9MsUprFbp8p1YxtXsp0dpDTby7Fe+pYR3n88paf2DdIAJnVtjgf+ebtvhjHGT1yw
xHK1wL/atPvnJh/Fl39vlOUpXr1iiXqKGpFi+ZPdexT9gMCf64mciMJtBOrgQBLBcVCv1sboBHDT
Kk2g/jde9eXwFaTnvdIkt1YUPMhVDunVAT798Xud/HYoLTJzjIqDxerWwOsQCpawsEODso644hhu
5+keuMl8GC2imCBOPNlslH1SZNohUPTHMw+w7Kw3BzsLlcCc94Y0SQa5LORXM5uMUzCqY873E8q3
sso+S1GKky8GG0qYfxqr9Ksu4p+tmhXQdpXcRUd/8/Ej/JKPXT0CwQZODggr0AJfX2VlzPJKgYH6
pVEH/lxnL1jv3vfFaLk10Fa3hyABdiu7q4ZaO+aIgPhtr24jENvbkYLThqpoetdMQQQZpziGjUm3
temz3ejYoNPNcVONaXrAA8GrC5rVdTlfO0YfYjEqPTR11Fwgo/GEvAng59G4GEcn9dsWSE+FsKdv
gWzzFA0b7HaQDllVzF+6OKY4EwIYxvgb5C5fzJTmiTaWQjOYcInGYkobV0sfhijLwJLqt6K2sH8p
o2PkGAPiwDiXRUN+hT5de6nLyA6qc7zt2vBx7LMe9qF2HOvxMrRjzU+jqkKpyE68fDZ7gGg0y3WK
hLpbzA3d4DjbQbB+MONJ3U1SaB6CWbuJRg1uWBkX2ygdiq/K7KiuXAYXVV4PfjMjGtrY9mUPTWY3
yfAuTNGBaAJS7epNqxzT2paWiuPP3LCe4wZWbzEdcLTHDblxoG6WtXGxNBEPGH/9/RAe9Sc0Xy20
ELmQV3s9SAqEfORJ+O1QJN48zKEbhRGCM/Ft6CT3/K0zm/DEvYwpFBAPdA1hdq1rdqhuoKgTVcIH
WTx5IrNDr4vkbaCkR3vuY29ozxlivqtNczHjSUH8u0TzKMusdp1eA9hIG7MkW4QjUBkgQKlgJw8l
DtduX8TfO2xXfbNPna1wjLs8z19E2V7yaMVVqArdDUSUHRQnQWc6HqcbWoPFsy6p2q5TzMZN7Azo
2sfbdM1fXzI7sDMcE5xSWKmvJdwmDLARZQ2F3whsRSxx7EapPc55dGNrAuSXDac9SOYELw/1Zy/Z
D3o9nJNDOREnoB1FhEB6won1TtRqqDSr7ayS2yb3FjdVckjDi2brnMvDsshWZxJ4oOU8xDaV0uEq
vNYgTME6GUvsQfJvZmLsqBycSYLehdTMJwceVQMMokwEG9+evJQdgWfWfemng/rUDHXjRUUB6z/a
U2CN3SX6MUPtzmqMc1neqasONSViBsMAD/Xu0kHbGv6SXPpAsI+L9FgmgkdoI7dTVNwaJUouRdKf
0UU/ERAtyna2sdQFKP4um/DVPZMi3j/LrcLbpji9TMH8gOPM1ophpOrBcGawU1NLR5DscmlbvitT
dhMcqxGJHj8zzFs031NP73Iv1cwLYSEFoFsPWmU+QIw5A+I4NbG0IReZKvRcKTy/fUkDU+pS0hXh
99APlGYrVJhKGRxBTOuVrTEtQKM0/fzxxvxVWlqtVUQbDHyCFn12FGvfjpr28B4MLja/n530QKXg
ElEyh3PceNbSMUTpbTJde8yfYeruqRNvijS9UCazB7g8My2WU23pjuS7cJhmL6w1wwYbrBlbqeS4
r5O/dF1Q1JeaLZZPjVeYmoHSUv1gpcYzDkRfLYG/jpiVT1raGS5I5+vZSsHJg+J37TL6LjQ1d2n/
hDQN7AsKrr3b6Wm0SZw02tZNBUXWqtXdAhTb9HH18PH0qMs+ejc91MSpBiHfhPPA2+kxMt0UiNrh
h9HkBFOWpLvqkoCJRnbruTSO+tRZOxHIx2mJDiIEOb7BqN0B2Z0fZAx82i5qtlaZH4y5TLaKVepM
RqV7Sax/Ne0k3yRh7OzKhVD78aOfuJhQLIWSgBIkwMW1VwIaqdCAa8EtYSJ4h17I7IKuxWKkGcNL
W/BVu8q2z+ydE0njUk6gaOJAIQGms8rFsmw0gHQYpV9jcbHrxtHy1IxSouBeppYpMFCZ89yDXxzs
RBYrHmqWHCVJIUN51D5hTvQ8Du0Tgkbg3OT5LkEM4ThWWYUHpiOdCRZO3EpLkIDDIdUxrMDWWw5u
blhZnV74srMQyJJHrQhaF4o7rDLA6cu/5jHhLiqYa9NRrfL9oA7KuRj23RqjKkKsgkUozC36uG/X
2JhALgnsofClKb3IJvlaliOUEpC6iZRNMTmXQ0wIa1Pn+niFvM8fkD9Gn06nEKQvor/LifTqWDXq
EQvUPi79rBPYWyiOL6I5dafWBpr/XAfRA6vUHY3uCkjQx2O/u4tXQ6/euWpiJcplrMPUdtrD+jtg
bHs5iP7MFz4zzLq3ZfdqFiGgyyZw+iuMm+mSNL5aniscv7vwl7dBdhXNcT4hOrVvJzJEkqvTYH37
w6jXh8CsyotM0c9J05z+XtCFF+wLtGF1Ffips90hKZbgtzamO7XVHyJTvzbj6Ll3nNsuBA5Gd/qi
QsRA7eztxx/s9OALABolLuJObXVRiKxvSQZCBhfScYGFdUHyY4L5707ie9VWhxDWrmfXjwhkHM6M
/S7PXOb31dirF08kioVRyNgh8C7Dyba1uUAuSPomE1/k/rHSky+jLT2OjbjEzOLMRnl3lC7DY4MB
AIFWCe3L1ectrBHda6fwe/s5mlQIAOHFUN3AqNujHHxmsOVd3tw4q8FWNZFZgleQDlbh5/APe1t1
gcNuYBfSfjpnFHhuqNWyDaCmIjxjF34jFy5CYF7I6af09yrdtY+/4OmRkBbnWlDQQFydNJreicpU
2CAdvKGtME10o2UE9wxrnq4R7+z/lUkEM0JhyV6c2lfXUA60AMwvbzY5WBHGahq6dZ+JXVDnKPWP
WnZmhZ58v1fjrVaINaR9p+Z8NFj6t5YyXDV1dahsVJHUdv8vTCXnDDhTIuJ3DdFkojqMAgTSbSD+
XWHr105TenWWQzdKz6Fi3sWky2L8BbUFU7b4Ib1d+Y2kFiiBL+81AcY0TThukK46p9021XxIMoBF
kvbp4xd8fysDwaEeaP7CwkB2WO0AvZYluQ2Wj4dfJq0xadME0XNbwQUKxUHS88sqqmI3XCjRrfWQ
9edMCU/cGm8eYLUvOngNg4wvgV/F4Ocyc6/Taszs4f7jFz1xa7BkyOAoWdM8WAOJs8qcEexlchtF
iY7E5pUbpt25pQly8v2JQpEQpgkK+jqtwGXxvrrmG9Q0wzIlhjVV6RvKQQFw+tzcERF4WVNsm0GO
7iYxIuyoTX9NIgGFQclvk6qxRvFLfkil6ic8qMqNbbUH9J3Uh7ajvpZV4iGVVTxb53o/qc1FVWpX
yajeQR0o3SQ2x0OvRP1uiA0JHHA1uB0SIagROMhMqeIT9anmcsLt0UdictyFdaFfBHCrFuxaB5YJ
pb/Cw60MF8JQdmqAxSnyFn1u/yx7OdzXWWRcln287wvptu+0/CJlpA2yRdA7BvmodJq9mXsN+cO0
3fWLZMFcSNuhd9J9DynNLyzePs3nH6JN9esq0L+E1Lc2I+CNRXDBtfK2921d+qQlWXbJR/pmZOb4
0JIde6UTzq6qiXk/hqjTzVNgwfkvC1c1suow9FK3kaS29NQquejmcV+KLHOdHHi0hdLZXZTott8V
VnCj67kCQVkBD20CltINsiZTaRdbeuQ2AvmraLrHQQokVyvUGytQDqkiJkGTXjV2dSNMgEOq9RU1
bDSNDEwCcyy8KPhJ09WUysMmSufgLgqM3kPPpj6CerE9ZE5wAaplCGhL8XCI0vRFmrXqaKqTuJZr
Qs9FtGrqwnrrJK0B5U9NLm0jLPH91g+1HBlbtGXkw4DUPkQNej95NhxiHd+7QlMetCn8HuQoPCfD
Q0z37RgrVo72dF16rZ3+VeiZuO7n+pk0e+a1nY1G/dx19Ln1NS1LtngV7QdAQlsdZCd3INJIC2Jv
j9xk6qqJsu+F7WH846DdPmlb2JjGBvyHtkfG94bKO99uCGBDxWNruXNXGl8mgS4mOk1JdwHKbqxd
WwtQBMdt2aMLP2zzOjoi7td8UkCrwR6pIIBbueoreWhurFkvj3rXjPDPcWvwEnyik7D8UtpNtgu1
JIUiMwx3sCwDskOtO0hNcCXMSf48SKGBImmY3taB0CT4+4nlNs7oItIYXJq2pG8CXR++GUWd+AUT
j78WcB5t1xemXO37UZGuTL1Ka8rHtVHApJogpqPobyFgjXpLc9cVnepDm0oXSn/qoXaBOr1UFUjE
CHGR06o4oPa3NZoG+dGyNPnr5ZMlt3slH8rvBlKmhyAx7smj0yd6m7Lq9kCZD1Vvtt8jTcAXQvQ/
cIupGV6MKFJ1N9OHvjo6aoWisDRJiZcm3WM8KXuLggXql5HXBuNWSIOXaw7C01FrHkfV+GpFo3JR
yQoAWpFZ7mBZ8w3o3tobQmnXIafkzlpHhlw1Xb1ROjI2IP9B5hWz0/sZUlQcKdIwXKph+L2VB3Mb
tNyvuWYk2katwxk+BDhRP7QncMKkPddWjhqb0FB3cwW6WSGqK7MKRbik7GmH9ewJtQFrGIaV6ktW
NySeqEdL3lpJKW4kqeivrNzpj43CntkpCTTV3JSah3iSlAOmxzr6FLke/zWWwY0V2Y2HAJO5LXs9
9nq89e6knvaqO5ScZBOc1csgGQ790FzDiR28oCp+GLjfGJ6I4nArKmeuPQnjrMoNssA8KI0RNlBc
6uHaKIz7dBGBb8mgHaowF2kaoVIlAn1TSRiVpfpN2iW3YI7vBkXfRYH4LOrkRz0JnOkd6cLIsms7
lNHXG446THHs6k2YU1YUeV2tfJbQmkJoCixVZydUkrPsOIGX8+emvLDN7G6WsX9BcbfYzo2Ubcg/
vgAswkO6MNtdKiufLYMbo1rkibDcukVmBKkfOEL+GLW31Ox+5DbrYmymYdMP4UGJ9MHjynnCKyPA
d8j6yUCdl4FJbav+IhDxp6LTUQ353LczkOq6+9yY+edIJieHAkiSLIv7wWkfkPC4kvIiddO2vLRj
aztIOujF6r5v9WfdAtg3mMM2mCea0vE+ZGaUybmT2oAt9uR0deNKpryFE7qz7e6qMMOjZReGqzgD
sl7UojZTRSHVrHFBLgwvaPOXpGcCnaeodLxKOJ+KIt5R6z6UevQzSLClyZurMIsuIqPbojbzImfF
J5gtSIMow3FO1aVYShRvgv5MtAdLkS64/T2FpHSKDZ/iOeKnX9FSyNjm0ecebTYttdDsHJLKG9Li
VtXmvWNyFoxhVtxLCjs9nfMnrZ/cAYUQxShv6BV7Zt8aCxHur6gPek7X8FpX8o0eK18lvbnTkdc8
cM64nW1/Y099S/vJsyw0JEaleHYo+IVRfiHXte2Hzr0ZmDtJGe3veZletbl5VaMZ4yU9y3Gopf2U
6cc2MJS9xr8YtaC8TcIo21S6gZSPjHqKgQ8qAQkyIW2y0Sez9XR79vWquU+L8WVA0PtY0buHUYgD
qTn6kdnHzZcpGvv4zsj1oi7vgtIaoy1gZ3MXxul8pIL58+Mw7FRmS3UPrIODSDqB3ypZCMbA6qSJ
ShnAm0sUFQD2Ati1v6rDzaTKN8Dqn0J92Hd2/C/k1BArFxoZrFYKUavwWjY7S8VHnLrB1ByRPj7m
ZS/tazt9nmtBNi/VOV7Q2qewio6mdQ5beSrMBdkowy6jg0Bt/W1cqMtRBeqdcsJgmAc8az2izysk
Gjcfz++J3Ghp/0BOoyWngTd6O0yUxPKihVX6fdMdURb080gC51vv5Oqs98s7AOGSOgBqokay9EWs
VVlJL01sGxEW86285EYMdub0XS2eFtk5D70FuiSavpmotQr7XCNw+dGrvP310GvgL7JsKAa2zCam
HxdhTEHdyZa7UBwGxJCgAzc0Bq1jr9t/P/d8M/BqfpE0Y5kMUelrgfOo1Kj9F2LXVcW1Ov49/12S
lV/TSzpN68kG5Lzqw4yzkY6ioA6DkeMS6d0Rs0O76/6W9+6fYRRFhcyKlSvdibcrBkMCxZzpd/vd
0Lmm81nNBnow2h7BkW0qWWfgkSe2AXuPXqoNW5/NuMrd0yjDgzQvmb85p0bdTilql3CD607Rz2yF
E5kYtLalgoQCKp3Q1fKcBCpiY12VPuL6xoUwcryRcrWnHD7E+9QAVjQ387i159Y808g4kWu+Ghn6
6tspFVLB5rR4SauxD0s/K7B1/2/v86UqwWmGDDhomNVhFs747c4xG8CY2ovC3NtQ9AlwcdE9M9CJ
ctyiqEAlCbC0jvXh23fJTaeOgoFNbqf1F7W6r6f0B0Ib26oJL6zGPLO9Ti0P2NXUdSEg0SVbba9Z
ssc6Jd7zaeJ4NVqgdYl2/nhu9k58oCVjweoOVCtNwNWar+NsRhCPNU+T/Fu9gOUM/e7jD3RyCIrU
lI8h/nFQvp23EUEEGWE4elnxdGXmeeWqrf34742xqjWE6ogivMMJkeSGRyPMbdNzZfATHwRPG04g
BNIBzf9q2b0qZ4DDGAQJduG3jgyHOf7RI9YXAaE9U0M8Pc5CNSV1Ao6+mq5+tPNRNhmnsNCgzpPn
XkPHAELC9uMpOzfOasosPewrQ1BtAjwiuXPabwbbfqyoMX88zunP/9/vszq8pWHSQIX9H/bOZMlO
JN3Wr3LszpHRN4MzuMDuou+kkDTBQh04PU7P098PVWZVxI6o2CfzjK5Z5TBlkm/Acdz/f61vcT24
R29VB+o4kMYT9+zNMchM+G3VI9fk6J71sy1tL1o/EE606SMy7qE1/o3LQGnjUdJyWGyOqoO1O5OU
U3EZhK+dpV15MQzm/v0h3tixUPxCZoBD1eJajhZLdfDQy3kUIKsFyEnUX65MjQaayuKdajC/ecMc
OkYGZUBS0tc/fzaZNRnlNo+/3E0rHW9lS6RQBf765aDXIEeTh0+QxPEYXpVBU7TLHcqYKyIkYWe5
w9ZsRKCm7gldylvXs+6+cGs6OISco4+pTci75VUqY3Xq7dLexQBP3r+at14XE+fRmlSK3vLVPkuT
lU2kGQ9nLi7Wc86KXCgccUKN8dYwiCJIdnaIg3gdPYqkwY3B0u0MB0gMoGuSRwMbtsz7V/NbdHS0
bUR2i+JDtTgFIFx7OQGakowUTpLVrm0lXBx3n3cw4ZX7Kh+vvMi+MWrlsBoBEB1z1LV/guI8m6Vz
22nO+dI+kU9IiNiJH6W/sZflG+6wZ6fJgGL/aKlYKBm7EbDlHbXa62qm6EZArub4dd2ETm1tlRSh
lueEnbQOFlUPYol2Y/sls+E82hqkszLIvpMLwcZm8c0GfLfu7bKqDtkln5WjeV9Wy0Zxsr00el8z
rgbLOvHVfmOP8OIKjjYjbdLSMPeMcpd3BkXYb52p71K1utRNuTF1uXv/Kb45moXiC1sKk+b4JBV7
vSqcmjdMkDeuLtdwxkCBgaWrfgnvVC/trZnJ9uefgx19L4oJu6orGEyF78dHyk96x3fsx79zSeR5
rrtVxIZH85Ko4a51J27gRAotb3EwqckuRh5es+O3nROL+tvX9K/RjpaNYaA0W4Os3oGs3DrGvLOU
T4l+Yg/89iDIHaCp8ElfEWHP19pocEBd16g9XGXeKOWt6oFRlM2JS3nr48Ex4p+jrHPl2YqeD6AQ
HVune5VCw/TOl98Almmjmf/Lyzma4jUa4mE2GGgwqtAtvuf6F6vRTywFb85sBD0GMdUqNfKjEwsf
YPLK4UezOWl3yvjLsJsdkeYhVaFAabwTR7E3792/Rju2nNDiF307MlpstpsJEikcSX+mB570f1mj
iXLRWz/xqClovx1PBrtRa0O1ZyaDSgpzNW4L1zlx796cb8+GOJoJbR+76qBMzARHDym+EkUbJsbf
mm8Y1NkR88VFCv9yvtH2EBFNgJIa0qWVqBgcSFVUOSufMv2++XD46rp8D2GZHB/+Y3N2CObg097R
mZocezNr5JvoEHuKE5/41yNBfNA4kq/yNULA1xv77BUq9dpTU8H+ayVpGUZzaFsaCU1/nVIUe3+Z
e/2lYyhcVSiqjd/O9JdDDXqdaD0Wz12kOFu3mT+hEtglWnKlZMmuMC7oapZpd2LQ1xODQam8Qc9C
z4qk5OWgGaRlu4CRSoF/2ajEglb5VdGOJ6bf61eXUSy+RzY92NVe/HIUj8ynBXg9EyNdNjgv6JMV
EPQexaBT6rBPPLM3r4mzPHVqHPCvBN4N3isrbnifOiULwePtcoW22jht3n9ebw5jMwiStVX8cLTo
jWalxLHbs0JEQwBr1SdNNVCATrw/zPrPvNyVaezHbBzIlGlgFRzduwyKvRcNeUlZnhABofsKaONp
uRsg36oknVTNH6fN/9ClTtCl1hrYv6dL7fqn7mfxlD89B0ytf+VPwJT7gdWIqoyDQGut0vCg/gBM
efoKmOJjsq4gOHnXPyKivUv++/9ozgdKmDzgtcZI4X0VPv5B5tSMDzg4OVbCm+HR28hm/6SU3vxj
ggA4/bexfdjpX04kHAB862Gw89soVVBmfPkSZoSJ06ctM5oek9iUtdb4ldVlITKHG1WApO00CxV1
Gv9yU618UB2prM6iW3oS+zSdZagn5KfCVYhBsenzIbKy+KBnzuj4butsIlapEaYhsOoY/RaUkW/6
AotkNuva7+fxa5WSvEC4KExmq6dNZuINUBwrwBd8m7nD57Io4MdF45NWj/RCswGm9OQOm2aek0Af
m18W/GNWDhsuqGEHC96kHXwZcFG8c3ATjMRv+xkrqNtWfp/wHfJbgzRqFLNJvS/5Bm67UX2ItVTz
DeEYYZ647mPnNWoXkk1cAneTtNlIL86+zx12ppngoy1/bF/qwzTf1ikhR74Bb2IfCaMN3awwyXmJ
iKzFSHXl1NrVxL28JGSy3JqiPhsaR+wMF2MMdP/AJqEDOclYt+e9pQjHLwFG7UCEWl+bqDdCqXbq
ZarJqzrVPqoRzWkCWmzYHUr8C42yRGDleVfV2vXv0RDEIaaZL26Wt6EGA8PPiqwGFlkq+zFrarDH
IxIScWm2ctmahWl9JNHsI6o46iCjGl+WSV8c2tLVnypZwhFq5s4MxWQlX/MRrUipLTqelGxoz6wp
/0KPe/5hOU17IczcPtCHnj9XjdJ+06vmSV3m0vQzWt6d7xiNpSJLhyKO47mfuJveuNCdJhk9naQ4
jJbiXdONIDLRqpoz0ssUyJZl80A0kQhqu1V84YHPqPX882JGxcHNCCYfSO07dwlr/hETk0u0h539
ELKHOk+jttdvE7s0lMuOUIVu3016h5smm4qLaOxIEiaHLjtbSCuzgmGKBhlMEi8bxxrSSKa4Kfdw
02lUR26epfi/9fIuifM89elZjL46EqpUWU53scSWcYHG4Q6rNyqGYW3Olc6A9D5BoyzdR3vMrzyA
sSTNzEFR5496BxydAIxPLWGjoSHne9T25j3MgOzcqZKy9rUmIxW6x/LXB2rizPNjjXCq+TwoeXVp
NYa77yTQQqvs28dJGcVWaML5TjxIWoe4DJZ7m6DoMxJ94jCO7flRjUh2nsaiu08xe10UhRU9QHv3
dqnilFibJssFcwgVu08puzjs0e+ySubXUyuKz2TnGt/yvlIJP19S8tD6Oa2u9XlUmA+FIbbArJXH
qrCnm55QrNqf9QZRC3gCXMd2oaS7AbT8vrbaWymnX2o0qME8VmvKief4ttvn4aJpxF0Loz8TLnjV
JCmu8yj6nKlTqAyOulfG66YCmzlZZnagfico2hU/CUyYkNcY5bYZ1G2RonOFGtuHRqnAYzc0LzBL
c3rQ8ploqDRoMWFsyiLe9inUtkjEV3ra/ohUo/vZJZJ+lPC0BAyUmeEjPze1JFE+4mFzE3EhYyXP
26vazIQ1b+KR0Mh507IRxRdhW5HOKa0d6/4Th5TzJbKN7wY2mB8dhbPPVlXaN1GbmGdNA45KdmB3
FSsgTZlMtQ7cq+Iu+b5pzGJfLxIDzWoFuE2F9b3rCKZJJ88OdOReZTJ4m9zUFj+Kk+FTm0TGVanc
wX+b7SACwx7iyxkv+4aY4bxM0wvPzZIvqddF1zCZhstIFPFl35fYFHQsBNtEKvZV0bdds2kVY4sh
92IaSQ6LnHO3l5U/TeU3fTYOeAESf2hL1LB1H+jQ+w9RJO9p8Gth66m31jKhiCidcKw7GpgE7QVt
Ok1bJWuys6r50kxJIAzUszFd5HO8+u6NzCOsoEk9XHtpAZC8MNJPhaP2YIhow/pIfiESaenK/Kd6
s1UzLfMrdXImP3IcWAlaVYkN4q1wkcv3nB7EVLd25qvGOBxqAhDCUiTGr8HB4IMj3Vf6Yb5d10xY
DvYlkOABk5B2zvOi7GKr1UGUgmCSpgGiR9n2wc6aLfoT7drNlXJP8tz0QyeoZju2rX3jxbN2NnXi
vjXxUjpyrh4MGwlQBRkqqPH0hVS+RoxRMt5jiY83zN860AStLb/s1PtcKtXd0E7EGkzNZ1Vx83PS
MJyNE8c/WKe2U0MoGhIkA+UZjDOn9woowUmz3Hea9wl5m7Mty2TL7iBDOJg/xuRl+ZVpxaFBW5AK
yCxv6HAwH6epC3J98aWMLiwsUl9BhUAlY2tKAG6ubu1l3OGKKsNq6nYReQmbpPDGaxhzgdSzj2Y+
xLumHASYr2baumbmblu+lQ9OF3+MzEbymIkbqDLnfhiXz8swZvdDmzaoxcbhApFXsTeHNiEWuU+2
PZKxkD0IHhETkRNKMhST1RXRrlctsaUoqnT33EtrTF24PQ+c2ObzhEPeHuCWDCKT75iK/QQB+EzM
m+ekGzELv3VUNeAnqlTzlFtX7QFIdnMJ7Ti6ziLtKnPYflR9S1CNSaHDdQZgrjbBuMXEwiQXVqou
ix76admmvfl5wStG3pXSNHfJ1Lfw6+xWt1LzzBgScwAPnVhAZvVZq5NN4kSq80nJ44xQDiwcIcFq
brdGHZXXs1ddl5q+1dliZHn5iaXb8k1bF0E3dNpmEgpWc5mk+AL1fVcO5qPW6RbFyWQ/ed6l7jS3
5GvhTx/mS6MyoZ/ECV9A+5Ia+RYTdFgihEpVimqKONDdlj4O8xLyNRGIIzpU8chn9WkYYoRxEyJB
L7N90mpv3GkM5NxI9locjNUO1nZUszIm50gUD2UiNuRp+u0gv/d1nFzGgzfdK2Nyw1b0TqCS3SaO
Zu+VrFJDvc1g+hl87ewwR0nlM+dZudwo+95UiXaPWnXr5Os+LUlhs4+R9dEa6yS0oFSGMYEp96Ne
cC9H76fl9eVlr+EcGibz+4Rhb0uStrxVZD/wEYm6GgleekHrU8XH0ZvDqCdEJ80i3fQ5G+9N3SOY
6fyqSsRyKWWs92HnTlV2ZbbYky+zvi0wKRrWlDoHxevG0U9ENCsHc07S4ZEQG+F9n+eWMKZ/HKH/
c1w6cVyCt/beeelKfH+ST3H/4rz0++/8eWDSOd8YiCcpe/0m73KW+pPI63zA3oIJdC1LuBRDOBX9
eWCyPgAGBC9Hi5rei7vqav48MKkfHFwWKCf+1oHp5XEJ6Ye9iqGQYjE+x6ajkpmTA5sz86bdynJp
/LaxrHsHWfDWiMqTXO3XQ6EVw15It3Itbh4VuCvbqK1UeHK7kiebosNqmO1YFx9MGZ13jrJ/9hz+
OBo+B5e/qsast1zTQabjsoUTcHwQrFV3Rp4ut3ZvPJiRuzE4WJGnmAJdmfPLJc3jEzWMV6WSdUTY
yivnjQ7T8dFzkIT+zD0jArMlsbNtNtPQbKK8PNX0fQ0kYCSdMhZYdL7yYA9fHnKJvZVp6c5y28RR
u1+3Z8j+Og6lQx3PZ5WWZOeW03YP1pzWfGEH2HHjPf/S18GsPxezvSsrvgaEBXiLTwf5WjWjemPr
0WGNFr6z+qI50Qp/LflbW/oqSR7rHOMOMZ+fVxhTnfpj7sX5NlW6S3LZLuaivXFib6aTSPpEog7h
gAfeL0h62CxjO27enw2/ySgvCkzrD8DEx8u2VtWPLWVTzFG5yl2kRhop0gFZrNl5xTdr601dKByl
9FFRHDxNCVzITnBDL6hInU2x9aSq43kVT2TgqMt3lFKnUA3rpR/9ModMLfqRuNBXQdTLWyPI3Ess
WNHbSM9QsrLjrhCFGlaL6aNUAzJsqCYatYwgtVrIW+moGDfv3x3SU45+BAuR8TvUBBYvTN5jjUdK
6K8phCe2xdjHv5R0tr6SdGYlgcde9qDoS062tVyym1LkxRdymx+icSGYSSnj0i/J09kMNWD5RXet
O/5afaZai7rFtWxuDWd46KOecygJaIHLGxJ6dfVQLdVhtuLs8xRt9cFwH0xMR8omtkeTbzcirZGK
ZuroG1IXAbhgRl76C07ifCQjc1C/2XXnDHexkWvf3DJPr8oIHo6vkUD3hcCq7rHlv0elitRv81KN
NfsDuThhaTgLx4G5mW7SUhQ65YZo3rZ16u2GXhYch+x2rTWowPuLorxy1gxvPwFQA+bG6BM0zn3U
BMRgZE8t2mZyAUCtsAxlxqaZpmVXdvm8zQi72tGhrKZHijVaupsjdbbPLHsg+M1MswMhXgaBhnQw
r9BvV5uB3K2fBYM9GFhe7DWNN78g0gLodqZ2v0hbSBs/09zoKm+76nGOW3mBll8lLw+aExnfM6nC
vhgWABUcbvMLQzrdL3KO5r2tVN5j6UUr54bMtM+lY0dXaPzHS82BxjFouX7IO5EB/K7NISQfjBJC
lxGpHUj4hmdJ0tHZGMxq3pd5xE6wFcNAtDSxWlOQ49dW/YYg1TWdfuh37eia0CvjegjoX9sX3tJi
eElzvf1WE/d3HfdWPR+Il6sJqIodHiZVNdXcyMlelgAeJLhP7uVaUjDVtDsrGlUeaLzVXKTlZuzQ
OJo086GRlpYdaj4nYUQsqRWwYXK2iWVlwdDUHLno3hfutS7EHO91VMVROBgZ51kMGEtAaUWTvml0
H83YStUwMtrpSTcbtndaWuO2yCQpHJth6eb4cmljJQ3VNMWZnWXpbZSZJOr0c6E8xJU7ZRwpuiks
m1IzNn02KOKbtbidCCY7t5Eb4tKosEE61u2kAD06uHE/XlWtyH9JZzZ/ul00xvxajQ5+5Ij9ombl
ZWO5HTTsNXttGGpQFO4NAZhTQLLnRyQUl8RiOT8Wr7yvidD66JRFdq7kXr8XBsrXSJU10dKuNK+j
eir8Ml+ZxkvDmW8wqKT3kX07e0Ny0BDAbazMi0MTI8d+qdUpQGGenieOPvh5b1o71xjIZDd7rCB6
yplq8aqPBJ9WT3B/HhVi2AOdBOx9XiPfLLBkhWxzv8Fajrc60Xhhbs9RsGiV67eyU27parfEhrhj
7U8JwTUaATTVMJ1BpHHOR7PR9kqS9GEupDyklW1SkkLNVBnaFU0IY6Po/fWs9ReaXtVnhedt6a9M
h1SVJMIm3bJfNPcejQM7cRLewHWz9y5z5VqtDOJktDjZTLCSgNc6xaGrwI1D1C23BnVM5BZe/1m3
4YCUjX6jjwTU0+o5EM8HRyxSrAeFvLxDunjifEqzb028jJek+i2/plQTHwvWzc/SKZIDhqYiJL75
FlW+TVWwYCUvpEfY63qmabknYe108swoUpsuUQ8eOR7IMxYmrxhEvYUy9CzrsKbfI8KxyB8hSBtb
OxbX+pTUYVtXRNGRxO0KX80Kdm16R1hqrd2NAko7oUKj98CRywzLsTwrM8KnfCuOc2ZVIa84rSd3
GVQNxxRfzEw32RpV5bltZU6JMmmxHok/zK4iCCznwi6GDZDT5mxIuj6sBFAQZaycgzGPFzXp4Nuy
ysVVWYjbUWhT6tsLO8hNbUrJG03c4ZDP/a9EIfaV+kK7U/URTEk61Y+9xHzm6/GS7uxay0MZ54ei
G+PAwpuyjev2R2rWRB/psrnW4GmUoVmpyo6TWP+ro9jr+bmXUhJbZpnvnZFthV9Tcw0q8xPxvjH5
KNNyYU62d1sW3nym2V2zpsCnZ07qGJ8SFosdxnYcSJKkQK2Dl+E05feM3uj1qMFsJTaAiLh2ufNo
fO1dheNgX9mc+4xpMYLFM8VFU7JTiR3D/Fpg7/mcG115lpeT982W3fQ1z90FGDzRXmBSK+Oi60q0
8QkZzpBg85nEAMO6IXTa89NUdA+ofZYt+aAjFZq8CxrHSDcD1TX46/F8GAGQBUJX0UORjzrsY2ST
246U442WLoYfGckXmcRQx9p+od4g5/aKTzJHT+FVAFxkc6EWebtxhY61ZiIwsEmSZSdEAWTHaL4N
5XI2VMtTVjt4WKI0x5LVUXNzo28ty9PGLco7ryVTVc2NG6PXgzxJ5BMR3+kOF5caoCFpD+DTN9og
5M2S2Nd1Mt6X7aSfN7X+PTZcGQ468NGkXC2DUYbrVNOCFh9b0Ay1AzcpJz9Xab7N+SivZTR5iK8o
oeIDMykCC22OdmXWjxtb8N3O7bEMuJ1fizlJbqjIwxmtO+Wn7qR3MV6i2FuoW5F2vak1vm3wb8RP
u6m1A1nQyVZ4iXfby3yiLkNcdZD3EOfiqjMNH8Ueyd41CxX8mX6bzsjgI0/7RvG3f0r0pM3JXWun
q4UMyG2C4ZHKhC7Nz+w27KuFtysJBp1XZj8R3/pRKF1D7d0dHmpCHWFttcbDkLt9E7h4YqPO7ms4
b6YM88r2rmUMKrXnR9/DHhq+elIRVFxkBnCb0qA4xz+nXYxz4n1ZssU2MSuZuep3hJh/4k0QB9oM
UvpU95qfmeUyhbzE6j4vs5bcaso47UQdxQ5CMDwhft1nGhw8w4zKQAwGNmFt6QilnSe3YS8hDPZ0
olZFjQDNdTTMZx7IX9z8pC3Vs9SvrcSqbhRYmRQAC1l9WjPZ1LC2Jr3ZLzi4G5+IIPFQiXQhG6od
04ouh51+IrIcP3viyvZX2/dTDZNnqizfyFwChaTV1g95s7DXS2QO17DsQ2vJWYVqRbsgut28Es1S
mWeZETvRWVWkpG/YhbQuyapIf9i5m8cb8KnGobU74wJvqbuvY7O78+YCuZbg+/yYsgYErdmV91Nf
bYzCnM5rAo+kb6tdyZKlRl/mDJF5UUTjOd2vcT/WcX0p6Bh9oxrGDtO32tL7Otej+ysvmmnHLF9u
RyeO9iWeVC2s4VHu9Ak5HtW2ilzyaJg9EAG501PDXgRl8nyJN+6czTepHtvDnfDcOQl7oRZ8Am3y
BpzO4J9tYdlOvePVtAMKCJPscuqg11lkqi4lpgJDOKScupw+a2PhXapNbyVeGHWdavgyTdjUJgin
i485aNbvDkern1SV5nsyJ1ov7PJa4j1a4w2sKc5qrJyq+k1QYE1pdajVPUmteXIzyHUxqLx+tgLW
Db7Cc+XxLKO5umtyJsSOxCnlqmsmSpSE8OaU50bSlLWk/awkuve55d9ONppqF6Hd5cOtxhnhTFRJ
d1eKRdnlc95dOGPTPrauZLPktEtDWVQdpk/1PONSlk2Pm06JFyybDcKx6mAa0AvZdxLxHBTRNNif
cmGxEYN+dIl8QcWO3aX2xvVa9JM82nRLvogWXQ1VMke+k1iy/skKLzto/YZWuDujplX9oLZ5kn/q
LCU9zAOhjhwIPSX34Sp1n7K0iG8I3aNl69hTdtfokqatOdOAg203BIVaITZqJOLDeBjCJe2izJ+E
nuwGXeEbKGuad0buWedxSRohrbShuV80lJtpB1o21Ebh/NK9bNxnc79v1JlTyKS2HyfwNlhJ0+Wx
I3pkr4950QfknC873S2TcIi9Ckx8G23qadL3ibJIn81DcpnJeeCbQCMqLmWzjSritb3IaX6QdU29
MRoAEmK+VB+WxOlvf58h/1MgPFUgpAz07/UU/7eMe5G/lFNo/I0/qoO2/gHEtAUImA3BWgP8l5zC
Nj7gEkSuZIIDYf6uBMc/q4OIMNCJosXGPkl50HhWHXQ/aPxrKzvN4yRP3euvyCm0tSb3vDaBAwd5
rcmm4ncwi35Um1iKgaasHZthxfsVWqp4jD0j3+Dd/F553TdXuLd9gxU90bP6rB1IQJpN5S9jd9H3
chcMugogUV5Ti2ne4CLjYBn20FPOe3c4c0tic9P0YVLac5Eq9AtSJ/ersiKauxh3z57YG5XEV5Lx
dXyHuwzRQ3Ms77hI6rEl19qeXXVhuooIqZ4YAd3T5rourIQ+nrp0IPMUQPlU0xy1DoXbEFzJ0Xfc
jnmpQBJyVBEYiLm8wM3SJLQJe0FAUBEZmNd1Ff71V/F/ljB8Xf8s7zv582d3+VT//xAz/G4x/iH5
+V/+U/JUPLXP5UtrMeuP982hGo+42uRNw8wGf4462J/VePUDbjCNN416qu4iVPrn+6Y7HzBzEJqH
wn39O+sf/VGN19UPQDB+lxTRFf6eG0dypffkS7ztL163VYSJ9AHmF9ZdBlyrdM90mJYc2xnodb3z
kqEKLGNkUy7t+kSd+rgy/o9RXB2RFk0E/TgFQy9gswE1QjHY6kBgVc6nmWKSvD6oXsCHowib+q96
oX6PCdFLNbmRwBHXK392ZUuVLMsM2nFXmHq1mSXeC7gC7T8m/r+Vf70qMyMtNU2WKqCXCAuw4Lwc
xvYoA7kOiiNchPaZqenTFzENo7+oFZG9vKx0adXkbEnNH5NbGiGoDvNUqZvZdfQQCUGATQx0ix4A
u+SXv2GsFq/vPQpxcJvNG6J7hEqW3opciAbrkys693YedfNuQeVySJum2Tg9xJBZK/vSVxpnPHFT
Xk8qYh9h5bG4mKjjXrUlPAUBWgn1aIwzeVByiJqKJ7sT4ldegZdXDXwX5wLq7vW6Ce96edUKnnM1
HuOc4waAA3es8jO8fJynhCJPXNCr+cvraTsYlVe4mU1cyMuhTKvTNQBqyc5EUnVeTOzuO0MH5u1W
5Ud1mpQfWiwJeH//K/D6Aum4mPQgaGFh4P+d7/NsBkdNapOw67HxhWR+jYgO2G/XO18pC58iSL0a
in4AMC6DW8qje6VhjHVnaLROI46Ax3lGySLb5O6cnnd54564qleT4/dQ+F9Zu9hO/N4APL+q2svM
qSXlQuna9CGJzPOW6MoT9vLj5oLKIDwrFKA2Cw4y0JcPLC3xkxtpXe9E5MHU7aZsr3fTcE1pTF7m
vfUXA4OB0NE3ZQ2wYETywbaPVgHBEu/Z84Rxwh2heIiLxUzbsFfIdcC+Zk1o0t6fG2/cRQ9SsskD
W3ddx0p99MrjQpgCq5trxxRC04hGA0XpvzOKh+eJDirGp6Pb6KBHK0hFqXdaqXs4vPp2o5Ek+ndG
4Qbi9aYzbB3PCEd0NLNzs96Nsok2czp+mzTnVEDNq43l+ohYJ+iT8kFAS3z0iCIUjQ2zkmsxOc4B
bCFdhVIEOkPtUwHt+MKN0mzf6Aui2LwX20Yv4001qvaJteStJ4ffkOwhJgrpauufP5v/OhFKlh7x
5FCsktkOaXuLcDc68cVdd/gvV0cu14GnCY0dVTIfp5fDiCazXfSkfNgjrw7dDvFmmgwbvRjv52J4
AGcPe8wwfAPMdyyaA0lyX6eYI3ksaSVXGvpRL5YnftWb185ixv3HBqkeY3CRWWWRpbEPmI3+QYl0
BYvqfGqz8dYgNDdZqJm17ALWteHZDaaNKWxVMgiFOlhCCjE6+PHjE5P2rfvLpoI0AD5zOk/z5Sht
62ZV2kwEc8hS3fdZLR4yVrWzqXXSE7oCRBmvHiWYZywetABw3h59fWYeBp3CHtxI1bF7KpGUE1NE
GqWeUqWZsrU11swbSSbCiYt8/dKAAMGCa3Mew/GB6fDlVUZ2HFEbr+odZ//hS9pb1PhpTu3qvq3R
iQpCHpyx+tkygy/RwednuWlEgR1Z4sTMWR/a82MhNC+QtA65cVjP2UUd/RAFQUnVUQ/a6XHzS1WR
H9fzkAMIiww/64csfH/he/XB5y47FooK5igh1ccf/DZy47agwLlLzYLevSybGGwa0/cqjTpqJ0UV
zUT2mPPH98d9NXcZd4URqDbuK17dI1t6R+yeTEe8LyO/6RL/dUfvIbZOfB3fGAXjGykNOKxNiChH
b4jitfmoOxh5CE6xwkJlA0ia1Zf3L+WV/oFHxijYB6kNrKeco2k76opCiAXeOAzw39FZXk8wYQMh
hBJ4FO/DbChvEkO5L9Vlk5L8BNDP3iW4CXQjg4NX1hdIOKU/1d6pj+erd3f9ZQ40boeDF/WGo3fX
arzU7UdsUwVKP0QC1uiX2eyEhaBQ+/5dePXuHg11dBP6SAyV2+ADQ0vYHxZNynCpobzpMA7phMfM
JZ33CXaXe2IKv/mQV8eMB2aV0sx6E54tg/Gw6KPaj7gfkacTvNQkQWMnp7jJb47irSQmtj5rdejl
KJlRG1GqrBO2hQdnFDxXY4k+vX8T3xpER6kCJ4g9HdGPLwdRFasRKkqCndTcJlx6HW7geJLR/taj
4nBKCYz6Fjquo0vB+E+pv06ZFXw7t8Bzss8waIDEtWN1maajfTbGHbg1qZinMF1vXeBa6CHTfUW4
6kcTciCFuqedVxDQZ4pPNFvKUJGjtT9xG9fV42gRNeAg8Zh46TWovy/vY9W2TVLlJB7aqbJ8JBpg
Pnhz3u9BJivnc90MgdvN4yEpkgSPn5NfQRIyNlBk3MDui+UL6+V8MN3CqoOcLIs6TN3FDZPS9j46
CIALM59vgQWLCw73AyjalrU5a5qDl45dOMm4PjOUvvNLdVrRqVZ/azjmsMliid0gH9TzkoryOWKC
LgTJKjZGZyQBjRBB2hJbkSzuo11BHttVBX327P1788b3hXWQjwylEFgd7tFOd6HNgGJSEAZZNPY5
AobxijuDdiEWZiBjM3l6f7w3JhuTmeoE5xTCp9cq7PO3U8d60eh2WuyUoVV2ltGjEx/oqqagtnxU
WH2oD3RDi3KW/vsjr1dyNAlMdtosy9pvA+T66Xu2Lni0roaxGvLdgs4otBD5Bku/yNDIZHpvM+E3
MQnXxDiJxq/qWjvh/35jqr8Y/ugt63nBiBtv8x2eHZTkFX6HyZan8BZvPE7Sa/iQcomUndZy9fOL
zOgf1VFrMQrpSvuJTec+jbXK1xIdurwhu7+8zPMhwYhIHAYh26+IJQv/K0mB49NMKfXDyGr5xSV/
NfB6AKFZlZjXs4w8umTM8vcf5+udCi5q1izcjyyP7vERbTRidahstd6lTXZtmWYU5rVZ3SpLNZ0z
t2CkYmJ6f8jf0ryXU4gxqfBQfGQDzF7+5d3t6WC3fdTC5teKBi2PKE07VBNcPJXqdUXInVZr3+xE
fEHTjfBvSivGQbExamyl1liHRm0m3e9zImfQsGOIK6veuKfcYfQ7vUYs4idzq1wQN6ToN71mxQSX
iRbw5xyL5OH9q/l9VD6+Gp4dO2uPZBo2Ki+vRjOaMRYx7GxSZtLkjprY+NMUsh7Pp7wxfiIApGfp
kqPc3uLFaC85xVhtMCKwqzZFPHmPU764Qe9MfBbsWdpfZKsNTkjZUHka0xy2jEbUskSL4oKRVvvO
JBV1mbs7FdAd3jya05ji/h9p57EsJxK26RsaIvBmW0VRdbx8S9oQanUrgcR7uPr/4cwsVBymGPVs
tJEUWZmk+cxrRKhh4TLAcAh0N2m+5Fbb3RlSFN+rBDYS5jf6cAilhAg3GmD0ydV8vVJs9xvy/m50
UIoh+o4DcP3v7eVZwoT16pCVw/MkZzUdc3VdZNYs0RRD6xBkXviADydIKmEbXwxqmzv7amMre4hH
4jJILQrA7GqovJ8NcBlIZSpUakIxPmqD59JczD8BPAYf0Lh7sOa31VtIMFS+yKwoYyz6gNffvlLj
BoRAjNCKZXZ3djaE9xPIF5/TLhBAhvgQ4o4HOLQMKSPVevLSOCBPby/x23kvP4JAjXCUy2NdrMrA
1ki9CTPkJJc0I/WAA3bV7N5po5inQ+YI7QH6zvzP7WG3Jk+oAw6XU4xUnLeaPNqZkZgtzJzb2AGl
XBbqM0Ge4pucAx+LnvY5jhL3e9g6zcEpIN8mVTKfb/+It68RAGmSS2pLxFyEP9cfwFOiOlMjQhIl
N0BkGA6UnLhtTzTqE0h+kQQjUDfJAyjNAZimdHbGN99s7+vxV1dZ2E6qg/xqhg9A90O0ufvBMtFc
uj3J7ZX+bZarALZoCIyrUM/OnTEW76t2Tt6PpgWEvh8UP7Gs8kFgoArnz0iP4F4Xrq5u77z7WzOl
T0FHkzIlD8HqdLUNtfpex3+6h9H9rulN9aDpmXG5PdXtUWhbvn5RQvbr7xkJOXRobGdnJzRxxNQy
HV30adep5u2tpNN3QVoDdXNCtrXOodF7TW26FQFzkpWHzByij8hPtz6AfPjKVgxCpBv7dzm6zk95
ns4E8aP81zVT4zSPEDfz0pIXMXXSN2Wb/HGIc/3jVmF2h8lb4mkNe8otwE8Ahn2voD/s317pzSV4
7RLTykURcfU9o2gwqk5jCXKzTD8bRpU/zpWMT4kZ7ZQL3gZTzAeZBPAC+KWTSl5/0xC0nezMNDtP
M25ebo2JeOR40amM6++tk+9le3vDrWI3Redpi+uC4dQ0PBqFYft2LcI7EvnkzgsVZWchN8ejDsvj
ZtOSWPeRMAgbqrjHulztQ/E5Mwp8dpvI9qPKaSmvF+FOUW17PKQAae1SiV5bPA1hZrtiYjw0fZTH
dBDOSSLmcPTcZjrr4bBnK74xHpq+GoMRJ1IMWF2xed6o0YAf8hmo0Xy07S46uVbxY9bm5sGZsyK4
vS9fk9XriAEzPdeDe6OTZYJivd4uClBXnEgUiVy52h/sRP5q8XIQbRsUIn9R1BjSEMhKLZaPiVLd
x6HrA1v2a00GSiEeCxqpPmr3AfpnwBXLwECYFeVlP0rVvYhj2bnrnwogjMiPbPhtF0VrqtYYbEOe
pZ7nFzBQ/TEMrSAavs/IUx3cqfX8RHH3pNA2h6WNyONLxEl17HqF4CprUYvO+9lQMds1HGVJvGN5
VJvkSSC6fy+cGZWn2G52Io2N25kmJu1EmzqDRSvkeuBeFMheFKM8TwOcGKWEbtwAkNt5aV7JYKtl
BTwDYXA5UbB81icYnYOhCCNckmXuHlN6dIGTR83LiGDBZajn+L4d2vlH15XVCQ0j3PB6ULhWWktw
6L37HKe1tTPzjduSRIUbbCmvgrVY/v63rLfx6jzM5sWuubDUOyNvCXPUWPONFNvk2wdgcyiuEzAf
JJ40Ia6HqtLepVTN7GVrxlh+JOTyooUBIL2/bo+08Tm5tGgQE8FS6Vs/6ZleqdgWucm5qsIMwFRV
B9Bokj9fOsI+7n7KYhwSc/U1G3Uyp6wsknPWs3PcXvM+oiWHh0PV7+ViGxPyCE/M5SvBNV3jRFAH
RF+9spgQ/KDPnRJ6l7Bssrvby7bxgVgrQAP0NOlFrbXHOqXIQEy2yTnKeiQXighfElT27uwuMXee
ztfLfHUUkGJWSWtcJAlhvF5vhqzRiq7rvZhGgjZ88qrIPCLUioB2Cc2lhlBxqdVavSCCFwV2ZZuI
89s5lIdkeDDcCFuf2DQBarjVP4YjLBhTo/VvPQlYUzAQfLUHVW9LeiAGzLUHW6b2ccrD/kXOegiP
ZPSODaSFnZLD1ldyyJVQmAYxQJ/tek6disJDAzPlPNKw8e2+hB9v4aF7+yst8cv1yiHf52o2dlbA
24A6XY+iZSGMpb6MzwXyG0FhlbCjLLdb2GzYXNmYi0IdVncer7dbg6YLDzMVQEJksDTXgxpT1PZZ
GsVnykYyiEEpnqqCKoUDo/D29DZygqXIrNNkWjAKuFZfD7VYiiNNY0Rn1EKU89C5uJcYrX7fFZVx
GiLkDqqial+sgXLoMHj60UarwL/9I95+SUCeQL+IQgzwZuswuierAxaYxeeaQgsaJimaOKNV7HzJ
15b26lMutGgcjwkHyFxWU+06BcyH50XnlJuZ118o2qlOIMgpczjScA6NSzo17WOZFfldFNYCDYj8
uwhL63GGQXZAXaB+MLBsOt+e/qsl+fqH8ZmpOnDbcEJX76FWAu1G22v5Bkp4p8QQ3qpRLF5Xs36Y
8nx8znV0grKkz3y0QBwYa1AI5jqeT2Ejpp13c2vzUQrGLWS50bV10dKyRxhp2ASfRWNb38JpUoOe
W8WPRrnnLf42AuGrE4LSdCBUo0x6vfmshkfZaC15VtnelH6b8gA3DDCpQDrazuGntGLMD9Q+9oqH
W/seiBHaiK+EcqKR66H1rl00TSt51hNPOYEmh8lFTZWSSz9c2rl8NCflKbTCDNPRST+7cE0+3v7s
G+tMOoObGBR9Co/GOvwaOrzncOwiAK8gZtBwuBjF1MGawcfm9lAblxjCjEjXmcCnWevVOhtxEtmT
YSRneOLNvRLZ7j0A5/bAb5OnxuqrQ9fiOXB70I1TDecdvBg9bJQa15BEx4bqmkgGnXRDOdaKVvt0
XP5DlIdRLGEkQxA8e2sIkpFXLgoOZnLGwOF5HhP3xW0TZfKTsh0gXmlE7ioKK3ZjTDBOCKfzUFT8
Q55bWkjZnVZq5ZfbM9/6sg6SjlSSCL0oUV/vrcgQqQ0ZLznP6fQsXbN6RI+rhGcPk+f2SFtrzBPB
1bmYS5M1Xo9kQnQs7TRLzhjFJ/MBqwVs/8xu18B5eUtXNxTynnSIXPIEg6thNQ6c31krERd0kRFD
yccWcKaaf1E3eOG62nOL3dqutAeBSAFoRQdk9fy1tY7vHzAoKEFqGMyNSYCM0jcQ+6xCvgZuat+l
5s523fpoYCzgHGDqQ0FjNcUk9bxqGD3iy7yIg7K0RWB7hLIGosen21/tFa+yXk4SAEQkwZAAnlu9
RKqHJ/WghmwQRfuIbd0hrttnDDseQ0s/9RGCjBZStJJqaIiYYe98UKtF4rt5xsfSzwXF9qF+NsPx
s1P2l53ftlw7b36bSTmLFweTkHVyhkOXMhHjJeeUYudRgvk82mOpHRwtHnw7k1YwJHX5PFt6cccU
BeYLM16dSmeDBBJ7VYOttxEhlleglmNTqljthaohFJI1Zynpp/IUQ1R4GLP6Bz7i8t2QO+LCASwP
LYjbo7Tb8X7CkC0QOQzjCOmynT2y5Bhv1gZ1alJXMHO02a6PQW45I3xe7pqE7tAd7WrvkJdqdQxz
SNPQW0EFRJ79V6FH/WWaYfDe/jZbp92jLeGp7BpAZauIt3eQFVRROjx7AwoyhlZBFCcuPt8eZXOS
JAs23Bz0G9ebMyxQuuiViVFokhwj6psI4k2aT1kYvQWO/HFyEetKBjN7bgrT2FnjzUmSTi6quA7c
l9Uag1/Vs37h2bpirk/NYqU1pCLbcY/YPO0ODe+l/AUGcvkVvyXijtGJahjYVlFe1yjbjSgPtlHs
d63nfbq9npsTQkGY0Yg7EbS+HgpC8tx5cnkNFM09Rx6SZ6JL/xjs/loSXZSKQVZQW1hdKZX0EuBg
KuaewqvuB7vDYErRi//w3qCBS9hErg8pZDWXCj9rHS5ycjY7bfZFqCa+AgfyjzPjpf9GgI6kEOXC
tStXOaLTl9OOPC+2PACVcJJ0JWKHstxrK268a4y0CDxbJtI46xNl9bWJQS57fbLd+bFXpInLZeHe
GYVM/ESWxc6229gLcGYQnCGtI7tbR/qZNaoFcpjJeYSo40MdcALpTLH/xzuOUTj5VFvJJizjeseR
CXeZSih0zlB2OaSZZZ8EzPqdPGFzLogK4Q/BR3oT5TiEWkO6rF1uTxUOk15PN7jJdkoXGwcVkBwA
ZQKBV1TS9Vx4f2bdiLrk3CWaCMw2m/xB5EiDOKXYeZaXm2V1uy/V8Ff4AqOt3b6UWgurQrXic2ZR
Zio999/OaMTBrZN3al1290Wz62S2tYavRlxwrxYBreUu/u0aquErw9SmPue0meKPjTKfotiOdiol
r62R9cyWNJ8EBgw9sfL1MH2vxoPSQhyB3y/AOVRxBiXfiZvhUqOD+NIpGTYpse5IlLXsCAWBmYh7
uK/NzE0OeKDND46imtWBC6CIfR5B+Vcd6dUnBOb/scIZi5Wxtb7gMTSpB9VpYxOJh9pbhE4AIRyq
0unN+84qdesQ21X7UahDh1G3NqB1NE52QlDuaJM4miRePx0Ar4GMPThgqjC9/J67rNLeh3rtmae+
z/qvdh0ni5FrNrTnyuo7B3WzrBqQNe7tc1qAAT2GeKd9U0mrMQEuzOwu03qdRqNh/cxGnIsPRkat
P8do7aWupkDHs845NmOHIEGBzuM7bJaRS4NukH4vW09fft80Xmy0O5pD61k96qhuZn9NS1X90Noo
SB1cRE7/WoSL/p5nGrjHEHds++iiqf3DluOZ/5l3BwuZ0xOEUqs7eGjCoVig9/Y3QybGh5p8xQJt
NUg0unobzd1KOhK5Yccu3tfZbF+6TCsTv5k77ZE16+b7ukzE50q61d1EDfZdZkf1qZuigi75rD9V
g9YFqjVlFy92YvUoYn2ElV9qFBsdu5r/QvrHpeIfKlG2c/8sr8B6u1GXWzygQBTAGbrebuiGqUNj
savLKkcJAKwyd/fShVFK5KqNELFrsyDrHzL38+2bb+sIQxuCsgqb0KTsfD1y3mczFZExPsd20gZo
57gfMJAcAyebhnNFXvE30kThzr2x9YjAGoEmS6FxeeWvB007vQ/jEnxgPoz6Pavc3xnZWJyLZERp
3FN34rONG5FKpAVmgjeEfbn8/e93Rtg5Wm7jsm2UUXb0pFX4ZRn/M8PT2ZnYVvDNUPQPKH/STF+3
0V19rhuJ6sTZduvsU5hy2aturfkVUI1jbFbOQaPNfEI0PfKHUNgPtV42JzGDnxS9ukfb2Pi4V79m
dVmqhbCUUPAU8AkpkEXJsZ+Uwo9aADm4QmR3aaL+ur2fNtcaDwgKk6CLQf1fr3Xbctidmteg6VLv
ZKLv5nflZAWoxhk7h2arPIlIIIEVlBQMAaxVdD+4STciEZ1gsg5ASyQjSBNhFqc4rqOj7crqVGXg
2RyKc8dyNHocv0PlrkjyPNDLwTi2qeOdYH/thCwbu/vqZy1f5bftxp0qXN4OIuVZojsEnh35qQQ1
mgrnHLWhPn17yTfSD2q0BIDYBTskIOtlWMzLpJay0+BE+H3dltRB8+96OqqnxHPwMWjM6qzWUrno
Zbd3uN4oTFJDApVMO3ThINJBXsVO4F/GHPE9bhAVeSy0WhDgc3HFrh5Rr/l3xozGnOIAc+wv4ZDc
gX54JNxC4MTzlbb8NmrFVwc5SVxXXhwVNZO0+6R33rRzBWyEDTSnaKWDLYWqsQ4jexhFAhWh+DzY
CPQgiemdZFfs6TNujIL8AesAVQoY3NqcUAKlV7EnoCw/IdrcISN5luj178xlg9yzUHSBIWON7WGu
sTpjCCxBiI61MKgV4MdD5WUnW7byks1jeLdAAR89JSk/IGmGoXodWSfdrtVz1sS/bm+8txudOtpi
xOhwUy4Y/+uNrna6qFELCwNnSibfTMDxjLMUpypCCqbU6+oPzRKZ6u/jrfPsIcQYwAkrClyRXjxK
qykulWLo50XB6kdVGc7l9vzecvEYkO+4qN6CnmFzX09QV9IEJJDjBUmt30mjM5SDYtYeLguFkRxN
xKVPspgQcXTN8KA10kFMRsfcA/uLF7cKUbFBilL4WG1UIGz38C9vxCZYD2RnKMc7+hI4rM0j8Y/Q
27hyvaBxmulQCfUInqo4GLnlF5GjHQmUP9DlN6nTD4iV0iawyo4ZmLRNP9gTGMmweSid/ONU70Ej
N7YG1dxXG0iwRyRu1yvnlNWkhdxHgdNGj8NsONOhVrA1Cb3xs2shM3f7S725AoleKEtoKhEUTi5r
FoBASj5CKz4+mwKhr1BR3eOMyvWTa+bGcUwELduwOcVS+zaWc7vzDr15ZZfB4YBQ56UrB5n/eq7z
mBldHzUxxqp1dMgM8Q7tsS+alNmh7Mpfltm/uz3bzQFfK66L6AsP4PWAsTK71VD2XGZ9GZ5Tmbcf
cUurUQdX3ZNZWTYaYe0eD/fN3QaWGNwLNz2LvByJ60FzBTJU1DNLtbN5NYfUO+bIie+s5Zt9s4zC
O8Z9gr3TGwyGJ0cHMT2mVglkFIWlyuOspOjON1N3GoBR/2lKvoxHaYHKGQ6ssPWvZ1X1okY/i0g0
ydBeyGbRB2Hf7EH+lg9yFd6vRlndI/mI8XMaVXwwy3muCmiZFBvcp9BGbtMZOufY66X1TjTDXm16
Yzm5nRfOEDra3BarNHa0zabX44k+aZF3Z2WWTtDOmB3Z6jQ+SRTadpbz7dNExLdwlDiMSzt0fRbQ
QVT0BB+Lc1jq+sXuUuNDKUbjHoG08Ny4cXnXTl16nnow6ZpwCiRZsSlKkGn8dPuMvLK+VmsOst0k
+AEkjoDJKscQ4MFqxYUQFUY1Jkamlxx1pfmXxBDQPjf7gTLtnYfDQyKM40S9xJ+KCcFLLjNMl5Ij
QTJ2pDQI/UGqp9BW/TyZotMUu3cyLtrDqKrvhyZ512beiwHwCe04pz5QT3igIGKfmrZtdhZ34wRe
zWi1V0uEfZUoFxFx3vQztwzxHIP9ubu9bls7ho7n0sugwcyFtjoQXdmHDqYO56ZB/WOw8uYkbfUz
aJjeR8xkj9T0NmFiwyBNAQ6W9oBG5HQ93ujgkzO3jjhHffWPE6d4Q02m8U7C1vWz0PpgGZM8AVWJ
HrmAW0pLYRqgnKQ89Maf8xiW37IApmjAcsWtT0tuuG0BSVqcPZSNT4oxCFRfGrSG9YGEOLXNwE1R
Hry94Bt3w1Kzha69YGYAplwvAEmLyLSWrxo37ftcJPonT3TZR40e5SctMqsj3mIckbR0wp1P/Yo0
Xh0RhiYJJ4Cjpm+uNhTXxaxNcYxNmVM8CG2ODjIMEY8eUvpoDqWRVmIanI5fR6fjggzfpw6qrnb1
kwz3n8oKj3KoUP/N+l92JGkppZC7lf4HdeqLgGrlN3X3BGg7Qaqm+uFYRXPq8AM7iVI53l7DjZOx
8IB4mZgKgh7Lg/lbxtWhumpNHmsIiasNPAd1WA8z5p2i4OYoJBB8J5q6MACvR6EKSmIpQoE6TtX7
7Gj9qPTTnvnpxuMOBh+J90XjizdwdWV3UkpFDojH0I2fj1A6VT+SqXaX2UytnXP0Bamp7GyFzamB
FEezCnQ+jm7XU5NqnHm9Y4hzY3o/q1bTTpaIs52d/jZTJGrglCPsTtWYPbdawKIOzcSl5QlJPilf
zGrRv9Rm9SQwXwtQxkx9Enp5AnWkfFbKCgXaOlVPQMbij2BihuPQjyaVPNN66Wfc2ejfYAqHXvb8
kJR5iuQ2Lk8HJd1VwdpcHYxoIcMjlkdV43p10N6Nw1ZR+SSdNxxsHXUYu49+/Yc9TCWOEdhJwEqu
ByllEdZuxSCq3bRnI8msk13npf/noxAlg/FeoB987etRDKeVA10IPvQMyTefnPrYLVHB7VHeJk58
6aVVT893USZcR6hZJz0zxDDp7Ak1+VINs3mXqpTN7TlGvYQ83dcct0T7CTDlXI7vkcBwTlglNhcJ
7PYyjIhTorNLNz3Pq51cYStGQb4Il1cNdCKAwdUa6KK0MwF7N+At6TBX1Aw0MNP5qGZzhRkBnksN
Yn0LotlEpC+F3NTZAQ5zzd4qLQOt7l+I9+DqULeh9bQGUMxzEeedbJVgQmftRcTjYyUUd1HgNgMr
MbKXvMQ4MvLCXxQ1s1+hKYgy5n58X1qF9v72J9vY41jHENlDpVhSyVWIKrxmqBu3UAJ0pysfbSLt
EIWA+f90lKXxRbQNYgR677oS2xQacO4Z0Rw71ceD2ib1XZTKPQWFt1coo9hQXrhBOU/rIqyJgYLE
sDEMSFF1NM+n6RKHPTYDuLhd9Ewbjmqujzsni7vgzedkWB4f3lQqzTTjr89WE09GbY1U7tMOHZ5Y
eyyNrPw5IySrnlRTDucSOKR3KL2iNo5d1qQfrNDBqKqmyakdBnXmES4d9QNAn+k9OBWFR1h9sRPP
+yh6U35HBdk1T0jAkq4Ys559iiJD/+nSN9COZhkX5lEfjel7l2roxVamOymHXraZeTfWI0qbHp2o
FJqEhISaGnPyKamnNIRHFXuI/mdRKKD7glnyGy3xRj+2ChH66NApCFEqep1cEjsVT/3UYguYdeG3
cVBQpxy98kcsuik9yATq1EEHove+70rzszaM2a8cS7O/8Qmt4sMsVGug3WL1bGcvJi/A/0Carfcc
ow1j+02uMlRIqXNkl9sjEZgzlIAMbMi2cy+jn4lbcQIK2cQ/lMHTssOsjMiM6kX3xcZc887AfPiL
VswlmsAGe+CcRIsFu952iH8Dp/s5mlr3Ysc5Xja2ZdeXCeLs+wwUuHXINF151GozDk9GNJiXqDPo
vemKmn5Hmn74Ky/N5v2rDSE2Fs17l37CMbKyR9llClpUKOXmh2ouKbjkQ/jJ7ivrgdvF+ZRSr3oP
Ezg8ZZSLGr/OvQmPGHXwLnhx0vaTKEkpPsLfpfp36UjcEc3Bi2OKNx56xhlQ+iGATSq+a/ncV36n
ad1z0kdyOtdWqZjH/5Wi9DxiRkDHKHYiGJ+l6b1XJH4hvZpbnxHxy7MDWoHhu7Hy2g8C5heGta4E
qKllCi4QJNnis5vaCvr8Wfbl9olfwtfrOw4cB/RYmiLUgd4glUXtOWMokzAQOBIcwyjPjl2h6Wen
sT//+Uho/hA00WmlfrAKpIkm0FwWGVVRBBoeyib61Xayela9Jt4JN7fmhASejqshTXaqWNcHvUgE
TpRjxEikA0ElsvphLkPr2HTK19tzeo32VssHsgwE02KFvBDdr4eSbum6CpsyKEWD7I8xZ58Uh64l
94Fx4fGYsNxo6FoCavQj0cPGwstk72bbuNj4EfwA2CTkhfrqRwylMXLrhF6QCWxK0tHODtbojUFh
5p/1qXuAjok4Oj6FRytsfuSJSyWl84qHWmn/Fd73RBke2jb8Frv2gx0Z9q+unMWlSYxy52Xf+C4U
jyAvkb1SQlq8qH9PA8bKmU21YK+1StOfkXb/J22y7gQW9v9Y3P1f1UM3XhgTDhhgGkDohLKreNnF
nkTmRhoGoWUXfp9ZtJU6x/FRWlfhm6cGxgF0tf9831FkX9SPFn0msubr+YkwRiS/W8rRjlC/9q02
YS2QDBf+rf0flhJCBTUjDi5Fi9VhcrTW9KKcoTwZqdg5ywgbybhCfg+z0/+wxzUOLPsbOD+k2Otp
eRamDSgGeEFfD7T8C4AAJ5RIm1Mz61i/6lZ/N/DgnhRL6/3KLfM7ZOX3nu9l7dYHDdkR8jo0LTjZ
q7XFNwWDU8f0gjnR0gBbaNxZotEN8JIwfGRE60/VSEaSWvneV90cecF7L0nfInp7PX0LR4hESSmV
Y+/Tn3LU2A9mVLn3So8SpYwH8XkqkvqE45e+85HfxnzAnRxQ7hb9G4i0q5FdgWhDLSD5YVOaoNRd
EkdM3p560dap1Ai4+bjI7BLsXs9vqGSnxlieBLkSxn6T2CEEQuURDJSz03jdnA+ZBzgKWAIckuuR
TAKfKpW6h9m4XT3TncLXOY7N8+39uqzKm51CcQgAF3EKsN/rUSz65h5BBqPkyN/0tdEEhjamT2qZ
1E851dbD7fG2bl992RfgM6gHGKuj2KNtMpbct4GCQfqLNyGtIcoWm7Oiz7hl8GDtWwNR8caIXvJ6
2Ovvbm1PblNyA/YK3Y3VpTqUWgiAhuGbMVV/NnaYPOBWFAewbzLMobAmKYza9BXH/nR73jsDr68F
BHSJqSoGRq9ODXRTpH/piaMcOh3ViSgpIr8yovRvmYU7kM2tyx0SBqqJoDhIxJe//62a1NqYtoBQ
4QPTN0OeoC5810jTi9pi/ju1UfER6aKftyf7+oaudxVtaYrnXD82jZbrQTvbSkLkY7xgtNK/J9vO
TiM+EvMhSw280Pvc1AMnEfl9jbrpQSgNHoCtxfWMOSLQLGWiV+L8ZSl19a6xWvtZn3EBz9gdgc5z
cqlMbzj2fZUFdFAxcaOWBroMFUrgZzn/1eh+1jiEf7g9qc2du/CWgYlRyHJX57FpcYKrWxaSPk6S
HzKUnO4MZZJ3nWphgRFO+MV0IYZklY4LGWnN3e3xzeUZXi0qxVy+Bi1S2nNrgAguhA7JFS9LW9Tt
k6rG6VM8ut1T7ZjZcTby4okfkj26reMdmhavqSqqhncKaZufa1L1bengONWNeMQ0Uf7QqyDB2tkd
HnRlVg9YW2GlIuoL4j0IA86Z/RSnGvYy2Kt8ttx+PDRl4/geAnEnVTSRr+ogDkYGP9qzrj0gT1cc
M82gdTzG81F2p86gSWKiHkRP3YzaCoaOXltHtSPT2lmajZVBiAMRqKXxBX3jerupXVopas0Gstqs
fypdPNZVzMN3rq6NI7zgt+k+IQS8MCavR4kyKw51tyJwRFf8JLIRMTgMzn1RN5SBJpn6etbivUad
Jrg9P21j7y24BPQiuaWXlPx66CLW+qG3eFXBEWZ3ZWRU/QPcV707uvaohuhGltP31Eq0u1Kw+/VI
oveUjs4Jlsk4HeOhM7/lcd19bDGrNI9ou6iPrhoVOeK7TYMybazFd9HsDH/MmFgw7zQfkCtnw0Lv
vP7hcpIuwuvLmuESeFEELk2OjgtSHVWFP+tm59uWAcKf4l6geN0eZGzjtSbbAPUAX2Kp4K0uP6Gl
5jjVBcFYBr4Wc2jz0JZNerG0cOd+X6wQ3pxOUppFy1RDTnx95aWTKrt5tt1gcrrm02xO2tdpzCeS
02mUGHhUrXcg16r/htGof4XmMdSHpvN+KDVFg0PVx9PLBAvxJ47kY+2b4/iUUD/FHtyKk2+6oiHj
NqEF+NdoGUiyArfF/s2R5UNbxujMTGGof5VhokU7m355/9eXDs805S1u0aXSdf0B48Z1kA3jA2px
L4LYRXNMqELdGeUt+I19QvKxBHCIRJPDXA8zxlmcYVRKhFoPQxxoTeziSzY0I8qrhJrYs0Xx4geU
h98xfRQfG8+a74cwjdNLrKQxfRtgiiRyBV7wh3b04o+3T+BGd2mhCCBwAEobnPaa+lN4jpKETuoF
Q2v7leJ9H5N6kVHLTrmwLiWmun2RPnshxR1hfsgG9W/Zz0/llN2LusQrZjgNZXy01PxjT0W/bI2j
dMaLohUnHR1LxYOGLDgNncFT0nn1QUeAY2eRNyIBqpUL3gGWG4XE1S0Zp3YnQdO7AVkeoM0OYE1W
dos5mPWoeW3rOwvI8fa6bV1cFrRBqGTEH4DPV9+1Q+k7yic3aL0faZrNDyioZnd5CQTY7RH8rVVp
H6KqlidDAN6+PfhGOxYtr4UaSn+AW3cNB8a1NXRKED1BQuv34CTVgxY2ZyWpP2HVSStdywOlSz/m
nvYhspVfJjwGPW60nddpc90dukSkRSCw1u0DDT1fIavWDWbhPWtDtJTqZ57OPBYnL6zagxP+e3vi
W4cW6DVZ0Gvgt96sQ5emMOr40qU2GL6XuQ42sZzc26O8FWDk0HIxoFQPk5Gizup2LWIVrYiO164V
03f4gW6ANR7YetDBvi6zGA9f+t4lvZO7Ueb1BXxrd/S0yPrshiNcudgxz7YmqvOM512QxPlwoWsd
PU7IwT0gQmYEeLYll9GO0me0r/+8N7n8/P8N/3GX2sf13mxmQ8mb0nCDqtflA908PYDdh1kfDodn
b06UJ6Eo484h3Pw0hMWQK9GmIVq5HpTS9wwfdHYDCjIJhcsKu9SisnYChq1jR33SsQA9OFSR9OtR
8CQtayMc3CDV3CKAeGFTDR28ADPB5LNlxc1jPMfeQ5b37sc6xSH39s5YTvX60QCFD24GDvRiCnM9
PAD/yksVhq/l0kpPbfQVerxf6BN40T3UiV+3x9tc1AXM5ZIo4zyzWlSljAFU9dQ33MjUDtjxmpcW
/r7//zXKOgGwQCGO1MPdQDHq5rFrcnjIntLurN3mXJBDWBzuF9P41dpRl5kooTTsSq3joe80xxcu
ihD/YS4gVBBPIZgFU3X9hVJL4gTZ9WzDGOtYQ9gfMWrcg/Zu7UIyTnhb0Jto0K4GwbKvRYSUi2+M
cv0Fd9j4efYIwZTJTS5G6iBAMDbQyatCP3mA13bmuBWvE3TSHKWDRQd2db6BHkRYWqesZKbnFyvp
NAIw7kOYY8MlIZM8tUZnHUfVmXaiha0bnziBy1fl9NEvuF5dqeuVTdeY+3cW0bsa3Wi/suVXra4/
up37IXIwTLv9PbdO3O8jrg68mbqgOFRuYCRKcRbOfqaOPl8gvBznYVZ2tuhbZa2FvL4AnVDLtAD7
rD5sVXdxJzvel3RQ8q/YoY7VoUQA+FQ1EMIj3tzHuUHUMZ+UL5HdevcDom/+iEn3sXO7fyrNiXa+
9capARfHncPhXywqVt+69hS3U6j6BwJFpUuem/39/0OYuvFdr0ZZzXvuo1qI5Z6ZRjSoUOs1A3S2
bFpnTfNOiilGV24vsdicGRebtlRwLPpB13vJKpRB8ZZbxyjmgaBxno72ktLf3j8bAEPwWot5GBVy
OoRrSkHoGLIwzc7hxYgcBJ6SepbHUnZIpKPQ/r21veSraUgsknFkUnESVS1FHslNRuveSvrZPeD7
UwosevLwV9dTgT54StG72K73Dhp26tC+aypb/2aWhAcHo/YgJ3fzVFH/oTq/OJXh+Xo0Ov48KLJa
eomOl30gqhAfDC9tvt+e8FbGQVIKTRZ8NdzstS+EjbSzVoBypIak9++tzosITbLKHyMtOjVCc7/U
STsFTtiWR7iV8gFZMPMHHcb+RbPC9D6SinKcO8AUt3/YxqUJ0nSBevKrgGWt7g5UJ03sttC9iGYb
d2MH6HPfhqQRlJmOmcxoj+G4GPSW8Zer1v3n26O/laZADR4UCWIfgEgtDM2ut1tG8jrTrggD8qm+
PnqJGJ6i0OrLY+zBNMtHTfN86Tbig1YtigxmZRbvYkkuESEClxzivqFh7eYktb5CL/iUVGMaBUkR
43fdwcNGiNxNzZ2fvXHVYyZA9riQ/8DOrR5NZ9SxsR2WOpOnD09T12X3lVJ1X7w0QrigR4nBodwV
qE1o77A4No4nDQe6wTCtSY/V1chS1SiXdZDTqRp1/2gJ9trLadhhQW+M8gpsfC390RReXTxekia9
PbtOoE3IhR08tzSag2WW2c4z8vaCowEMfHJhYKlEp6tnRE2d+n84O48eyZEzDf8VYc5LLb0BJB3I
TGaWae9m+kK0ZnoY9EFvfv0+LGkXlcxEcUsHAdOq6g4yGOYzrzGqdnDCqPXyg6pk4qNImzSwzMk5
TWQ4fuFF2ceX19yNQdd2CpghclLi8c2gLEcpMw2zCzPS29pfXG9+X3nat8jWm8dKLuXvjTPZOxfG
EzjnMkal38Fng4MDuxwE3+VCL0tjkgBEQMH2RGOHSM0w0ovcznD8xaFg9raVg/ysNmMSB7K1qs9J
1BodwXrUG2FR2O1vndA7C7JtaTx0onVnasAibg8ytkf3KIbUlsEyt04RtIZVqKBXIu1jJKGN+Xmb
TGng5VWqP7rNXNeI3PRp7Iu+UdtD20/Gj57d1gHdKiFhqE1U/eGV2fjDoej9a+JUHWRmBCxxEDfT
Zjh0S7vcNbB16jBtF3KuUh3dPDAzxBp8TVEWLqxc/UhVQ1V95OQ7FyPZKCvOkVXVXpBQznocki7v
D7GtFHDrFWvxqZ1ZcoXELENg1XGVH0BCSkCxxWRnB7LX/MOUOX1ynOfkW2YprTyqUTTlgQNj5dc5
GswPk5vU0qeNPOUPqJVN7qGsDqMztFqYUy3AIdtbbDRYh2J6w9Onj0NTNGaQzWUGHLdXDaCJfVru
rLcb4Qu1YniWRGYYc4F8ufz0GH0kFB2FE6K/HN9TUm8/zhY1FzfWDJQ5US+sNRm9bTxARNNke29R
8JBhZdOhbl2gCaYjX58W6qgbUCkh4KdmsU0LRe9Gsdsadph7UX42sro/4YlaH1/eaddRIqPAZUXX
DaAeKfvli8vcFAk+XnaI+1t+boidD4h5HHAkmUhFqz0J0r3hNqdWa3htx4Fih9C67KBVZXP0BiDZ
qtNHBz0ZXp+gUZUnpaddioMCzffL10typVEWZbbDyZDNaeposOdSGXdOjuu7hlHW3AzaENpNW4Jq
09oGrgCtHdqRnh2MqJ0+DEZsgKlUGA8T3UcHOEmwJNMeg299/s2RhWQIxRYOaWRLtjiNPJZekc/S
xls5U4I5b5FVM/P6Lsmc4bXi4RSPPLIm6AM0ScG8bqYytRbHykYrtBavueN4ie4GR1f3HK5vvNGq
wYPTAtCMVS/gchgqQ0VcJpUV5kKJH7Ik1c8DGLGwqp1q56K+MRRUWUyQSUVXoeXNeW/2AlWEUsDd
TpQKLbalDuKx9Q6yWvYKfjeHWpXSnpoB9B4u30q0Immb0TPD0kqqUBmRUo1HfTxpHIo7i/HG3YmB
GB1Wrk8qnVtNS1qlTScW0wzxTYY8m0WICIrYeqsuSfZNazQVyT9t8V8+Rm60o5hGdoEJTXq15Ny0
QlWNHAA/YwM9VOof9YhW2iS5Q3PHvB/yrEFPcTA/jrH+e+oZyafMABeKsUgSTovnIcxlafcLohcH
Oze7MHazPFzQFKEplMVIbUZfXn7cG3P0VAolNwSVTIno8nOQfUfkNAsNJmzMOew4G8LABGZ4bopI
nF8e7MaZ5yEbjLIkHwM89Powz9rtdGE9FwUmM8RH23gg6rROyqwMCOfhoTErxfhqGgfyRTbdYAot
tk3YdjnemMuRLQzEOlrA4TYaVOLCLZKdt7qxop/YZ+QDfHbw9pejOOmQ1jJPGMWezY+2l8/HOF86
FOM5zl+ewOtQl4NgZd/TMUTGY4sRxM8nL43UofY7N9q7yGtjlA2SvSzrBnuDSjynOLKJoBQwlbl8
o7pwJgvpTz1Ev1G5Vzw3+thmsaQViXRJ5iemUh3dWk532HFNP4uqmcNyMqe7Bg2Idw7E2QfPpv9t
JXW1oA6T50FNDIuzRiL83hFLGyyaYr+3cjGHr50gKi4roYteNyn7NtfpjLrqbOnqSKrQSsll9Lvr
NvF/MggtBAhkzA775nJ6tHopesR49RB/6wH8Y9V+t+O6/Pzyq1xvFvTd0FtYA3C6M1t6nlnEWYrC
AA2ERYsoE/ciWLqODBFgDmrDyS6h8/ruvhxwk2ooIxFrOtlOqEulu5/zpgqzWRQ/xypL7sWjgLyp
9UNAR9tBzaUnCU8mEaJfNP5WYJtEaOt4H1Mb6REXLHNIGOCeW1nody/Py/V24zFpN65NgrVttnlM
I1lqEJmOg91UVgd1TyAoR7X3QXsYOx/6Bn+EsaBrUKuHqONZm9MR6xsPgB5W1EmsZQFcwuagVZUW
KHU6hVEp6YcgA32nyqo9ICk0H4bMVAK7rMudM+Z64/MgSOOvRXxy+avF4JGcQ+FxQuythvMYoVFu
zN5eofQGBplheE+QdTCgwPJcruy4XPI2ArNAbykmd4F9do4j0fu1W5NYWxKFl1kfgxw3qwcJvP1u
pIq+831vvSoxKnVKKLDQ7dd98eySqFJBxgvQIxSxY2JEKKrAUHvz1ScpgT459YpZIbVQ183wbBRV
ulq1GguFSTc6h2ge53NaOuXx5bV6a0utZoWoBK0qHtv1o/bNBC1KXzmKDghPV5vO2uL8HIVDvUXX
oLCNWXGvEwPshD63NsmTXDYqLeQ02/I+GqVdlNcmk7hI56FrrejYRjm22Vq5N9StcwrcF6E31VGw
V5s1gza/ociZ7zX2U3kYUvqWmpakOAx3XOqW+fpE5ilFW513PerZW/iuhmJyq0yjE9r6XN3pfZL7
+SDcndDh5ltxvq8W9RzA29Bh0GZMx5WJolLpuAENM0kFJinPSTF+MaY6f//yQnmCilymL7zV2m4l
BiN83KbdGV1INRKuHc5dVSIn3nuBYyXTQWAdEMSxIf0WOs4ZnVH7PBIehDBd0D8fG/EuMUf3XPeI
sCuwR0hKcAuRFmxVc2iUYGgLzUcyfHjT42jyKHoy2bnDsEGLbPno2sN46JcVaDrG851DQhMASVMr
39Nq8yybCK9fDAyMdpx8u3J9RnHtasJYKLVO+mykD9WEiMJ/Sa3p4qRp0GwsIGxKZWnvkZzqIe6M
7reXJ+vWt1m5/shhAJW9EjIz6t6Q80IhTmlyPczzLAopWYC9gSxCg9rQdsDGt3bxijUGKk67zNiC
p6VWi9xKKP+3nl77TVcYX63O0t7VUWoEtaHbmLUiC+gBHNvZxjfOQroNSKd5ZICANDZn4RRXntk6
CafUYNWP/YR2tZa37c7lcuOwwFOXG86hGwmCchPugQieMhv2djjkHUZ6uSXPiVE9TtbU7uyq62yD
IuazkTZ3d1EYSEnnMbsqjq3A0MsRpwEA6coCMslRsFRtVKX5TyYRnggh4RqzbYX0FbgrXd3ia+lZ
5XQqPanQLkr3sNtPkPPNDuYeWfVLEZ4i69jECgldKgF8m7sT4OmxAs8cRF5P4pbPUajHRny3GIN6
dikjwy1IpnsdkCw8PJmfiwmZZlK97qCpnXmnpgZCPsWQHzol+UN2o/4GxIUGI8OqzlqnyfsuG35b
chhvngbqaoiK/t2EMMWj0kV20GmABuM0KqFfLeL08t67wfclJ7BofiABRsCzlVHphtJLuqJwQiMW
sx5qhlRkECuG+89c0oT0k0q16WhlMdoayTi/k8ViNn5k1e2DO5qyPdQI+5/tuQIhho5S/WvWqdNe
Le/WiqZJRJt6bcTSgri83UUtYmlKiphZ0yOHpCplMFajft8p1h6I8+ZQnEYrhAshPHdz/QmlSWJL
yx0C4aw+1J7+CTppem4rcDI7U3/rNFiVeP93qPXnz2KWqsj7zBG2HSq25bzxHCHDNqqyRxPyXzh5
kfyuVPmfqTt1vj3U4j5xiUP7snH8Olebh760f89hmuzEazeyRYi+ay+feFGD+LF5LAr1zO3ADJjC
9kdLhBJf28Vzvmve8k4ooC5VjdzFhNEo0vdGP50HXbwZVzh7nyXvZ6nc2Vr5tbK6YDbUt62jBOPS
7MmPPBWWtvuT+BnOPVc6Z/kmTafK4SxtTn3XVZSITm0/zg+eFQ/HLumow2PMExZ6K88xFhC+XKrx
jLtXfSCwy4/zZIxHBSH1Y1bM6VnJc/Ot16fLoz3awPO5gI+pvWjf/guyiAZQ38KcXGJjjIbxeASH
ZPrwufYgizcQfCvDmthyranwSptVPi/1HDuZaYer8tvvs2wrH8Wf4ZCqZnlHt6ELFGPQT4peLO+F
V4Km9BKy96KwcLQnKP0PlidlNrpGXFR4pGzWAR6k05ymnh2KFZfTNgWKR3psnqzILPw0X5BWdZUE
niuqeWpu/2yGcoAKn2c+oSmKjY3ahw3E2p3jf/2uV9+dagAQPGg1YNMvd42ngEjKud7DVkSPBE3l
JzuL60/dgGysVNWfduLIcwEJOTQWdBNfnpRbW5Y0g9YkymEIfWwG18chS+00skNynfmgJdA8CJO8
nWTmRkBEZR8Q9zrtCJRtwoRei8aW6i1NwgqbVCvqx8dyzr+YUEmOaee9HoUFeQ/1R2CjdEFxmbqc
0ZVN0ieNY4e9iJxjNBnJodbRLH556m50ohgGnRyTqhqw4qfl/+y4K1phaMpIh6TMst5HBSkPqBl/
W/TaO8z89/dxRgSkaax7I65Q+HXfuAqd9n76+vKDXM8uvm2IH9ILhT+Hqsnl6zZ6q9lxPurhNOe/
kW3pgaVAz46xaQdOV3Y76/X6QmE4sORPRpDX2jO1NWC/Zpd6aC6K0vugx3p/yAvxoNuV+epOxsVY
T/WAZ1NMAtXQg82oZEXq9Fjm2Z+RrPbKiTfnDwsW6r0EmLRnLucvr6LMamwApPMMg9btPfVozLI6
Ok1HUuXMe6n9rQkECwR6BSgpuMdNOIst6bzimrVwcmTnVyjovSPwK4+tpU3Hl5fGraEAPaH/SX0O
Pun682fzV6oFGhdIcwGtKNVjnwDpUTsXDyonynaGujWL9vpadJ0gcm5nEbFb6O04C5DvmOY7o5Ly
volqeYyBMD5Esqx3luG6qi+PTXwMyOrBpUMdRX308tU4rudMJBWvtqjUtEbqUscE50tywq44Rmpd
HBQ4k4cp9/Z2wPWhydA6RW54wjSKtoCOqdcTvY1zLcTsuzlVuJ35JezMnQm9PQpHC3pk6AFu6xYL
pve15iYajqaaGXQ9JRLUGPaMnm6tEJp4JG8IIRGOrp/12QqRfSMBE/DZVv11iGjzgoehnIParJud
F7q1QnBroH5HqgPaZrPuCxNxsaqptVBN29xP48k+NKLXDzG1Ab+D4ryTzN2IP4Axw8CHh7+akWyL
7bWX0vYvIzVMxsQNikbJHhUXHSNTjS0/QwP/WLCKhG8gfA2aIdLPaq0udyAx6qApnT3I/fVU8zgU
hhG2IegHp3M51aVaaQMPiyNb68KkUuskHLnAQrASn1/e9tczfTnS+iTPPmrUksLCmlBDUjb7OFdu
D7gzw1FLqMUROtqPl4e7XqkWsC3UFtGwIS7buni16DwURcmLrQokJ6+OxmOulfUOF/bG9GkWNw8F
QzI8CnmXL+W2JYCXyluQv2vLu8TK47AEq3tH5rnXI73xQmBkkYwiKltPl82N2oJ47fTKWsLFQg8a
BeU+AJOT7uRLN74So9Aoc+n9rnHR5oUi1eodW19CqxU1Rfn8TZRFb7WhtVkc8x5m6vqdqLqBHIHx
gXYAV93laLKPmDJj0sNeN+oQwZYccaBW+fLyUnhCoVwey5QjofA/4XitKyF0r6yLmGRODfu+jYxg
VKfo+1LqlnGoR1Sc/EFpo+ww5tFCPIsn90MKnlqGcVOJ/p5fGePjYMWZ+W7KG/mRlkn8rWiVDMUk
zooDGNf4Q5rO5XgXlYv8io2ErWDy5yXzB9Vr/gTMKr9gOJVqfiT75Zt0jVLiH21ab6xaybtDPKiL
4hvpmOfvhDuSPxVaWmugmBSWU9aA756c6ouaj1qPC91axJvWHsvh5Wm68THIkzVE6QG7sGE2dSYV
K+3SsAc1nNqiOzVTopKcCvHby6PcgMmueBpU9FYRGlxRNsMI4nm4eWjRR5NCrzcZxduyXBpUEJG5
SB8tOSupX7eF16JRT33Xh13izEGa6tYpriLzY2Kr8nO3ZBHsT2BVOxvg+goHzEEIhFYUUdeVEvqo
Zok+ldkcGpNdPqxc2IMxiuJt0ylgImCbwBhvy3dYcOyp4F7PPyPT4qfqRuhub6vnGDfSSfTo7jY4
W5x1QK0Hwy2Hnfe7MQp5G26l4I3gaWwNCAjzTGVM2eBdn47Iyy5I4puTvQMvvT5GWEbEI/Q4kM4E
BXi5sTN8x/WZKlZoJVp5b+BL3YNRhKc4zVn5ZyOEs7N4b1DHVgzOKkII+Iflu773s+ulzhtjqGed
prrZkxjHpZV9q2hFN/e5oi+13yp5/dhOalw+KFkDT1kYIz4esTpXip8aimsfu8XsfkgphkfydBGd
zGiuv3hUWUXQSAV6mYR3hzJW7Sm+pzc0k7sIDudhqLV0r0J26zPRwiZCAz6LsMp2AmuY80aDuUm9
1P2hqOcq9Aw4bS9vxr1RNtGPZtWOW6vdEsZVlzzYoMGCxC7cnSV3fUnyafg4FuACAEzbGGt0s1FB
Towll5W1XzWJ4ZtZuQQxJ85O/nvrhbjsLVRbQWOAMr1cBQq8QTNeEtZd441vzFrBlVfz9oqKN0dZ
UWbgGVeKyGbaYrCgTjK7c0juQYHOKsaDYkR7Ef2tPUQblCB7RTNY2zypUZsCeqM5kwIa4utiDd0J
bFt+qlAECgoP9bmXF8PNLYT/Cz0iZJtpaWzu/nGx86anfxcWAKUf8k4fqkBLlm+xESH7zTLxJynL
YFKs8teIXfUOB2t5csDX+W1v6+coHeOPRbdIfI4ALyuDigZcUoGDGfX6bDa1Sos8/cPsVPGFnVy+
+sxZdwvHJ8EEre7txWK30unV2pzCxtTGMIVJ8dDrufE5siYdd9He3okwbzT+1/YP+R7xC19pC34F
EJC3Yp0vXamj4yx0/Vsi2uh+0tUv9mSkIYolEGwQPjwT4Reo4co9UbcbYIuVB73GuGtnl9v7csHX
c5Ta6tSNABxL+SswnxziFO2x95WMmz8VhRoITeWxKI9GPc4fSs1pHIyunB+lORZ7ehbXG51UahV+
I4QAe7wN56Y8sQagaqtmOE03o3H6RwvVuUMx5/rOmXK9BYGXUEFYCdCUl7b1CicV+AjlDDUMY/wd
257+0AL32Anvb00vxWKCFLo3NBO3t2UT9Z492PkYUk/+jKxPFOQD7cx5QUJmyh+XzrqfnNEMFH24
s7r0n2T3e8CpGxkjmRk5zJrFMKdbtKE+W86Qz2IMxwxBJUurTGzx9Phdbhq1TymtoubuGeFU9kXQ
jXN7H6WYOVRJ3AVFMpg7p8SNiUcVFn0neuvIF2xRr5mk0jAo1hAWiW18lHBzDmNfxTtkqhsrCXY9
8SFXOT3Apzl5dptrtQucvmUUtG9qlPjj9lO3gNz3VcVod97oqcl4mR6sAAKqlPSiwBFsZVgWRDCI
67WOhuOEI5AtRQDAxcUlZHSX6TBVprL4lgLN7VQPOb7eWo5femANCnz7NhrN7uDB+XqgrxT9sNom
KfAUzrv8TtqRUZwdr6OGlna1AXg1aY9W6yDsb9Qy+QEScPBOcWIxgMD2YfFbQ2oZEh0ucisV4PrS
p9hfaj4YU1kHZltFZ6Ojr414ka6/ha2/PCZO63xUzQnXZLXuyvYQObMa++gLizJAH74/ajpSg4EW
Wd7kp5U6CL8Z9PZxTmUepKjQFIGOM7s4lCUPdLCVrMBWr8L47TwXM/0vTIH0o4tdTwUgGFpdEKXY
h/itaMzpkLtWPzwaXtHSjjAEUocCsNkYrNrJL19QVyhh4jtozMAXVgleDrv1xny2KlRZKiayaHBS
gFsddS7C30Q0IANEcvkWAjIWBp1wP+SRlX93lSy+M6vReWPSbPWRp6YFlSDfLUF4PDSFo89+mqne
14Yz8QwKNX2kTZi+Mh5ZnxizYcTOQd3Af9scz42UClT1vg5Hs3QCsSwO8eO47IRxV206hlmFGejd
8qpkEc7lxIwjUgcssDrURlXHbTLt0OhTdZH4CEqWSEtpTo6L35h04kAiW81Bhi5mUEKl9fWi6PEQ
1MHIBvMIVt6PhTnlficNbMK6Gv+7s6RrJn1KEzL2LbjdlY9AmIRMOFRYVZV2cZcOKicfpmb2a/NF
3g1wAPNHoWDt2G2CrRyUpxiI7cNK2OKtM9fJo5EL74Pe2c2dplB5tzocADHJaKqPsGjnj6lTreX/
GXhJaqZSD5a2Mj4snrmn2L49C9dH426gckaQDutnM+3lnFJskFiITzhYw0U0RJhV8Z6vxTYjZRSa
F4wCRJ5K03bVO7WKWw0thlDMTf4W3ln7BvrXEPRJab2RUWm/QSI3Owo0f/c23BouPz8Z16FxtUEf
k6VLUrxZvlGhIxKI/0uYW8XXwq5YG4Y6ln6Tqf2nCUept1ELbdlso99kZiMcnU3jzhW8vQksrng6
5WT6YLfNq4geR2BLHx1jCIfFqIKksdv7uhHKCemPPeXzm0OtLSvuAQPs0Pq5nx0vSLUqSeeiCbdk
7s82m427uUq+2YXcg/RfRY7rS9n0n6FfQyAABXg5EjLmVSGdYgjrCHdYVeAY5GSZ8cmem/hYZ0jL
TEgKHqIxbz5narkcTePVsHiegdxyDRo9MgyorpfPYMfrbA9eHy4uIAIjKbpgqbu9A/DGnK4ZLN46
JICoMG1GgfXjwf6Mevi6ZQYksI0CSMr9Q0ERYucevzUU9CKLeV3RK0+Qi2efT7Sq3TqV3QOlyNWD
hiDifVXN9f1EVvLyRbTdkevUQTBlX1A2N9Cmv5y6xTKmUcR03oWjluB4aLj0rpWdGwNzW2Mx2o8Y
pnYhmJJdT8f1SHm+I9ehkYyi5oyu1bU4PzxKoxll04dxMvf4mRmab8keKQQP6W9NLGXlc+3Xn3C5
p5ShLie7BzTWa418mIUnz5FO6YXtZoWGUWTY75nL5zoq051c7Na3IAGnnkiNbk3FL2dooI8RCQS+
Q3UEm2Cjnn9qYjkcgb1aO599ewiDneAK4DuswSilxc1eIsuYe5zK69DrJE7y5oKq6RhN55c/+VWQ
yDAWN6sKjH6NFrcRaZ3FWTQklQy1pq6tQza38z8NlVXgx7Pj3k94/8DvwN3zbT61bePPpg0QNjWs
0fPxM5aVnxmtlYSytPVDLihMod9uOscEqCwmNhoGr6eoUgn7Um02fsqkrCu/tayW2xu3iHu6Rcqb
MTLVnzCDFYg5uYi/GzRtuOPzuqdWr2LX68/e2AIoSpukDXK7dP8Yikz9aZl990WaRhwf0qEdymOP
zQb6i4PlvnV7VBZACojpt0QRFrm8NNOvECrxzNPtYRChF1kOggul1n+wBg2L2NjIVqkhfANUUSyf
iywCv0QeRonPKALskpcvo24kYWrWuuMriD7FgackbgcjQ7bvzQgKzCsDLT4P3bQ1RljJjMDwLxdc
7na51bSWDK1CcKzOuE+3qVnujHK9+8C9A+Gj/kdzBHzp5SiIv8zgkAsZAmBtDoWnR8TM+AaODe1s
6SjRAZjj3v3/pHp1uedXzMhabzJJvDCYuxy1rXK4cGixrIQKc/AlEqfzoTQTxTwYw+K9s+ocZ+ys
GVOQwyxSEw3HRv3dcoR2dJcZEkZiz9F3xIaW8Tjbyfy27rPKOplV14rQ1NHqjZrIzmhikdgcJxT/
5zvba5KPM6xUTJYFlOVjUneR7pc4UxwjT6AjaFBcmAIlNSZckFZlqgOVYLQEnKKLoQDHdteHzhgn
GYIYmoqOvlFjgIq12bQc67GXxaFUivLLKI3I9tvaoag0s2/NlZY+q3iGMZjZf1bY/JZvjugvBxzH
WrfzTZ+wTBfT60F2W53DnppQyNldTm9Zd2qhyDajXMNHTZWUJmvR98v7ZJFZAY+iynxdbYySh3AH
931dZNSNyxbHnSVHb+tOXYbqp9EvCYg4mMR+X7BjAzNR0zpIa+y22WhLTo64tN0xlRLxWoSuum+g
37y3PZdw4pMKe+NhLOeqeP/ywXVVPuC4csAUkLNjNweHcLNmheiNLuubJOxweYaPM5j9cjANpX4f
zZ4CzNEV2FhJ14Onn0MUaw7DJD0EZ5kUkEF2+nX0RP6vqO6/LxTi23/8jT//XskZOKfoNn/8x5vk
96Zqqz+7v61/7f9+7fIv/eOd/Fl+6pqfP7s3P+T2Ny/+Iv/+v8c//Oh+XPzhWIJHnD/0P5v540+S
kO5pkPhntf7m//eHf/n59K98nuXPv//ye9WjNcW/FidV+cu/f3T3x99/WcEK//38n//3z97+KPhr
Qf/PH9vf/vmj7f7+C4f9X1dr3PUAW/HkyBz/8pfx59OPXPOvgC3gN1BiYIXzOX/5S4kkr/j7L7rx
VxxVSA4oAfL/Qy765S8QQdcfad5fwbcRxxrUc6HrGL/872O9/9fy/9cHYRb+/ee/UCF6j6dO1/79
l+0ty0WODghRIqgM6p1bAbaq7rqs7boB3zvq3o2hxYdE6MvOXb4NG9ZRVoMn1iqHOEf65VYECDlS
Cy+GE7/2u9UhDBO5kRmgr6C+Mq3YjrRJ3aRSOXK08+GkSNgZU11l0HxEekgU49WKlZCyaCciI7Oa
LoDMu3wp1x1zM9f1/lRVSgwVzlIei2FsMZLrhDwNnifxHlZb+jta+9voNQYr6P9W2P/v01EOQc0Y
kOOqTbFO+rO4mOJPtGrn9YSCuk0BDX9eJzKqnU93Y4GsCgYsDiql5MObT6eNhYvoMy6aWYsAYpr2
4hgJ79UVZuby+Sibz9ZK0WrRqmWhSUV5INSmxjPXzsHQUBN59bTZFPXR+TW4H4iIL6etNHoZu4g1
nXQ18ii2ds4nMqlyJ8W+MW3gjiB3e0QvMAM2L9RTk0lyaXYn6Xbmw1xNEaLx7R7dbJuwsNoB2kGF
5HwAErOFcaPu4q5Q/u4U62VzV2smZCfKCncUKZ17vAidAIaxd8DjdU8y79b7ucjio3C7Vuq39o1q
qhAOlF136nvyFWgl8jgSjRxf/lbX5wbaEqQa1Ah4WBoCl9/KWVSEtwpdnspIqwLE4/AqmhI7gHXc
vDKz4Rtx1AKU4puxo7cdxghIstrKSZ5qrXDuF7137orKbt7WjlXevfxW13MHsw2lQ+4DcyVmbN5q
GJRe4stUnQo2BdwyU3uTVHG2k9nsjbKJnI0ax8CuyGnkda1xrszMepjiYu9dbn2h5++yOQS7chDm
UiSMQlp9KAG6BxVWuKGy6HtulzeHWrvNa82V9b7ZUkmRzkUdxwy1xPPZEvqIcJyVgPAvksN/8IWe
DbXuu2dH6xCJLmop5pwicsA7CKTk24n+8+VB9t5nE5/aPa0CKBLVSaa05sErYaM+Khr9rmEvFl4P
6eeh8Lq40WCkc0nEuILALt+H5U4IrrrVKW2t5hR3kB4SFQX6xC1+5zTcsyW/ufTIZ1D8BXZsbjF6
IlaWFORvdcqdRAmVtV+RKU726o+0dgnpJBFAoUO2VeWtB8Up4V6Vp0x0X/tpyI7SM8fwlR8JFg/B
G3UIyhFrjHQ5c1WX6phgqvmpc3HSs2GN/mHgUACjpcEO6uWxrqbtaaynHsgTs924HGtxZJYmBmNB
sdR/jeJo8FsTTfidYZ4kGS5WA+PgrLLamuiUV7ZS2xV48EKUXX5S3Uy8VWwvgSHRojueYey2NGX/
TrPF9AYj4PpxNZZ5l5H+fev7ckkDTXFJewyxvHFwZyDgmNIHboD2UwmMfQdTe7Vq1+dk0lfoM3Xi
Kw4NdGYr6ZL81Me9973pIuutZlf1SYlN56Cic/faOxtUMuk/WrrgS9H92XxrE6Gpso2d/KRrytdZ
RQA2R2L/tauWQQBEIlcCj4Ii/GaQbAFZmql1fsqivAmdoh6OiCb2O1N3zUNbEdbuivegPLt2mC/X
EpUjQ1V6JTthziZ+yFwYMw1AoyTTN13y2TaVQyChGQXlUky/GobwTjVCNZ+5mnRf6K385Gqx/jgS
hT0WBhPh18owZn4xtMsROmQVjrLSKoR5B/nhtfuAnjgN4lUVd3XlXQ/OZ6evDi4cVT+TKmYOcbvo
6YQ3KAHv7Oyr2Aly6trjAZYHrIEE7HIUJfbU3qVgcooaGf02Szil1TjH4TzYyUMzNM1jNM4/HQjk
n15+vWvW6DoyHhzsdLoF1DYvRzakUwJL69KTI0Q6IRyXGp+sZbZ+VLKZk2DsHQfRe9uYPsypmlWH
Ws41EquoziyPaz4v/Khrve/Z5NbfY2HPU5BZyOnuGTpcbz9yC+I71EXohPG/y8cE/qSNE2WeE/gh
AxRt+t0SJea5XTEH82L0O8fS+s9dnkqc42tCww2/Mjs2d1Tuwe9u1CU9ZT1YXteDy8kZ1fpZlRaK
b3dJdLIzaWKrl2gfXMVRzy9/luvTF10kj3gMaDn9jCvuKlafcyv69DRFdnXsRGcHSMFnp5dHuSrb
qCs0FvkSwlnwFvT+L2cVDTN7TJo8PdVp05R+rqIVaCNr+LFtJ/PeSRrjfp418WURIgoqLCLuxnqI
zMNQdtMd3Vnv9a9N7khxAmwdx/j2gksQNdMqaSentlAzdgAqeE3S762lG5NLmxF7eQoW3NlbnZpm
maelh+h96oUyHWNKrUctBfbx8uTujbI59LQkmnvJnXEaZ6c4Zlzqvl5mu6LWV4Ebn5DEkWCA6h3l
281KjSqzdvvZFKd5KN65pWp8Eknc4CkiqNj6iCL3bSBrGgU+KIHkc16pdHQqvRKhC6jrLkEPquQ/
Pf0PnZ31p5ycxH31LcMjusi5UDwiAttivrsqUTTMGsUphdl7LhZ3eW/mRnp8eb5vTQQ7haVsUhtg
/Vyu5axetDjFH+CUZMV4b3k1ctAeBQLC92Hn067bYnM6gG0GMURn04VAujkzxZi3IKc7caLE8ueU
Ou/axEQetXO+SBmFqav/8+VXu0aIUSKgroK4so5yHeihy3cTrjYszVSKk9LV2anoEwx6kijuDjV5
/DtNW8aT0tjdw5SiD7JYcUl70hDv+ZTWt5cf5XqW1+MQEBPwbrqDW6AEQm0q6kaJOMkhXz7bbqod
xEprN4D07hwG10f+5VCbWa4WoxPpwFA6sXWIqnZ2tlByOk2JFz/aPSIoL7/a3njbDWu2g1pHjKci
5BralTT+SLJsCpDKR2EF5M3OnX99x/BV1wDPdrF74US6/KgpAU/nqZU4GSLSznWmmrmfOBS5MYQb
tDcKPZ9gdBCBjqLO/S1PI+3Pl1/41rJiisHycNesGnnrEfYsthFGptQ4HYhTXOv1hwaI3VeH8nTQ
R5HxMPKVj7VT5Kd8NrN7LwZ+2rsCaSs53L38ILcWlUHzYLV1oEi1peKJqXK8OG/EaRo1xW/YdkE/
9I0f2/TY/4OhGAL9Kqql5KCXrxxNQ6PFVSxOsJMzhI6h3Wfz7Ab5/5B2Hkty48C6fqHDCHqzZRm2
UbdafkYbxkga0RvQk09/P/RZXBWLUYyeM4txC6EAAolE5m/0ek93ZGs/Ad4GIodTrLxlL4fqqhTh
s9yJAqHG8YMRT+OpaOAypnMCcyfO3+zrzhbiPoMRSlFbOgVfjpehKeSJxIiCbImrx7IZtN+qU+4B
oK9jH6MwG0rNGN+hgHM5ipjSumux+ArUKhy+1SC0/T4ytLPuDPFh4nF2xPzmzXVfOTV2qCwso+u3
xkBFFGDIN8sooHdUf1qqfvwQa8a4EwA20iEDVi1JPpU3WqzrrEtRXCSflTQKltwsPmRLNv+MNLN9
mFMjfNZH4Tzg3BifzFKvKSylJZaQzvQCgLiQetp7XLxrmj2zZuPQlpMFafKzy6WOxUIASQuW2vCq
9xkZ3NcyXhRu0FYgcZ8ZH1W3tBrfmg3xb5VqxkktZvMOP7X0qdaj6N4os3jv7pODXt59/CgDkBzI
SFpIazJioWqjkigiCpraM/5V1XI4FPYALPT2Ob1CL6ly8vTBcYZECZS38OXk59GYW7uLo6CnNfWj
0mtciBsAJl6xWI91b1f3s9fE917UKmh71/WHZZqnvUxx+1fAMAIMCpcc1s/lr2AveH3oKOgSzeny
Vzki8w3GqD92cd6icNi51IG9DCXzNH3GGAoYReJVf91eio0Vp+7wikilO8bGvPwNg0PIouWrnAvV
yT4ormqdXC9rdjb/RrSiiydhVBCC2HCrFEMeu9guRwWvxu6r0k3tUxIX51JYE/HL+3R7SluD4T4B
BI4XCBKaqyBiJGjYZ0OnnKc0A77Di+9EPmGhO1q6j0T9Pa3+rSWUwA3ClQmQf53xx14KfjjvmZzh
ASXXsvGgJE62o9W8OQrtUzi6r6SqVQDuS4jHdt8oZ6evsDlEXeSchtNezca9PoAgNeUbmL+4XlY3
WITAbA8xUTmnUMmeunrsHkU3e8HQVuYPxxjDu9Z1hwDJ/j0dmY3QfzHyaovQY4mXRjC/obHSl2h2
i5PXyqiDsSqKVmJ8pBWfvH1RZUcJAV9eatzbq0GT1OjalPL3GUzQFKgDUR8v+za4vSE3MhA2I90P
JsgXXEvRJBJXajX4HGuFnR+mBtt4q/J0HwvTPXn5raG4xyjpSTO7K6zpEDZaPsaNd47jwf3ixJP3
kBppK41N5+PtWV1h2QmiJDnggym78T5cO8jrXaU2Cxo7Z7sxpvOEgSKokDBFtSGZ1J+GNpZYravJ
Lzt18+UwQaz5WaFkgXOxmgWOnQ1H/EGjl7Y34Lihj9loPgAk5QDUpH6KS8s9Yloy7kifvDbgV1cM
xHDEiNHM4Tm3dhVQedmETpjgi5vl9bOZj20YLJrRgOdyC3AvbIA+RsLIUeePSb6AVvLUOPmZKVX2
EYf28CWeHT3xOwzrQI/z3SFCo7+D3egY9dHL7TXe+JwA9Xh4ImKko6Uij+sfOXRfZVHq0eY892rT
9EdHV+aY5KDynkO3sE//YTAJX5AJAZUh+WP+GEwdATw1nXSMw4rjPbdFe6/r0/gkpiXc+Qqb8/pj
qNWtIzKvtxWtxzZuKLWTB9EcTUslPzkNULT/26xWt8E8jGGIOYh7jnHo+QwXXb1zaNm8E3E/7gy1
EaKl1w6LR4zmAbsKnthmWsM0Y9jaWd1yUGJ3OXkjjJjbE9oeBUsMSUuWwPbLz5Qz/Jw2rB01/N73
ylbx67jcEzDZeD8yl/8/ymrZMtdaVFxRsNgahPiKAx/971Ax39mUYX3KlGgOIIEnnatxdfNtG/DZ
f5gmSaAlIyf9vFVyNDq5BlQUzz+loSiKxtbsI9drHf7DKKReAG9R7geff7mYy+JlWpLV7HkNqz/+
K2ZFi2gn/dn8ZCQH0iuXRvgan+fOKS4HRYnLrOr9jicRIS+LW/XtqWyeKV7asg8iX2ryR/xxfHuq
ODw4iRWJ6M3nOFbyr6PiWkFbh3s1t72hVpGiahD+BhyJi2DWFY8ATr2gM8flkE5AIm/PamvpAEbQ
EgOCTx9pNVTaz8IbIrbBYuuZL3o3Os4pOL/bo2xNCEyEvKN5odFpvVw73R7i/zXnHNQIyliXtg/T
XCZHb+ycnaE28hzmgcMk3Am6VmugR1i2cMiHlM80DtaDmJPkIQezdgcp2PAT3W0ehzKuv92e3+ag
sgHKRkcjZw33H+BEl0Nmg+Yexvok+2C47JrjY9V1y3vqxt33PjOSnSC/kYejBoFVFZar+Pyu1Tjr
xnMGd2bX12lmPxfjaJx1V6lPVt47T05s7DmsbmwVablLHif7TYiyXn7EIbOWWu04y8ghlcc+6aqj
VY17Xgwbs2Ib4skGVBHLm7UXnaoXtIsEsyp5Shy1WpSHTklriKrpi57vklW3ygaMJ9VGUCAgd1yl
qCk0m2Zgjc9cp7h5C0VvPxh9pcwnA7WRzO9zwqNZG+VL1GKDUyeypTbCMH8ss0i/V0hXdi6gjcOC
IRmUJvrp2OGtJckMFUY/atwI61Zhcuw66hVGSJcUAc7/8knJyilPoNkOyUe//KQmKM0mQ378XGdN
8mFAZdQ3o8HdqRBubRykbUnO4WZCT1vddbZSjWrLfQ6+mO3Zq2lxTPr2zXaczAAJhFcPQVmOXG3P
qF/aNEwZpUa5/Zw6/T8LUpjB7YO+NRVoErhWUtC/RopgeqTWOVzJc9Kmy8mY0Sps0GJ/+63JVUZU
5iXP+9mWv+KPq8b1Fj3Jc7TYDa/BD1FHIHx0437ns2ztM+AokhFDrs6ZvhzF0JS8seMW/e12du9G
JdIeQiUuPnCLN8fby7Y1FFAr0EGycwcz/HKoBVEKtFQQDh55KAY8dlxf4fFxLmPV3PlCW0PR1pGO
VSA+IF1eDpXF2uAsE1rYpju1ASJYyaE0i+YUtZCYb89qqwRPC4ksjhIXjJ+1FJampQCtwXnA+LHu
k0yBBVApJwrUfznojKAb73wpPVS4RKkSM1r9+9iJH7d/w+Z0gZmwUch7aAdcTjcckzDL6AMSvvoS
bySXil5mlqdGwBa4PdRGyirTH8y5Xo3l12Afa3K7rEDh69zWuvIYVZaO76DOeynUtCcr0aEkjqU4
AUofPrii3VM52Dp6tBhAOdLvpkSziiKR12XQSRAazvHy9B3Uxw8DsXIn+F5/UylcwNVDXQsTFF5h
lwtaYXw7J4NADRqReH8sk7BEuyR3finoVDxauDcea2QkTk2VVl/60RzOSdnDWEoX6FK3F/xqxvwU
giZYGeBLUhj28qcsQtMnRKTsc+eqxaNpJ/kD4lvfbg+yvm9hXVItBwQD+lem0OuwCR2sdsUwBJDM
qqeWPPrQdaX4Fml69LGkJLZXHF7v2NcBJVsFZU/AhOv3FfaHWaFr8ATsRrSnNMujo90Nql82bXu6
PTe5Jf6sRVCxIxlDfwXIKGdj3bv2YthqerkM9K7N+Tc1w1+LitlK0UTiLrPd6G5a2umf22Oup/c6
pstdTPbCwOsDGTtz2egD62nmjX5coglFirhyD+C/5p34s/50FIbI2iXPExY2461SF8tNlcgobRGE
hHlMlKWPTKWyP4Hk+YpdejuMiHUAkONRZgbZggIs/1ydQB3Bh2IYehFMpdEiIKov90OUisnvk2w6
aTEuo7R37Xs08OxH2r+46dxe2/WBeP0BvP3R3ZNHc30vooyZuyFcxgCnDQe6GAHYL9Sp2KMKXu8b
dBopmsMbe+Xurw6e2yPZgNhLHXhuEpWHutSHn5M9SEx8VSb3rtYbxwKgY3B7etdbh2Fh4ki6DtfK
GtCDFS0PG9oFQTbk3zEDSg8oenxeNGePRLOxjlQxYARBDwaxts6xjdodFaHNVTCR8t0XAv7ZHCnz
3ZunA5HgVSaSZhDsglX4ikbVroemCkBkjt9GI1Tu6VOUR7VUst2cWV7rl0cd3B2xUn4wNMnXTcZS
hAaWyHER1CXkgQNcwER8MHtKjSfQKyFKFmPVhacsntzIH4caco3Gd30v+3TUv8Nx+cHBzYfDrIZz
cYxH3Qzq2kDEpctr50Fts3bys7iqf1iVE/3KYiCLVAqLsHtc7BaLKlxle/tQ0Mn7Bak7+TwWzYQ6
QDGfBvyt3mfp2OAkg4cEGoF5UxbB6MxLBPQChYw7pV6Mr2rXjlXQWnNzUMgKj3OoGd+FwVMWxLNR
nGpbqP8kMP7/VWZTnY9Rl4czZTf4QH45NcN9LJRZO2GpG96ZuOmKk15XxYIJsENlWDejyjdxLUh2
guz1ZmLl0UNkK0GxoC+/+sxahmntnJZBrGA9YDqt5gOU3OPaXMc6l4YlJFdpqGjiiHA5ilrNagJK
tQhE1EMd1TqcumwjGE0tOrRKuCckszUp3hDUAGnIU8teJaxT2tRZGSVlgJ+8d6APEJ3zbNcQemNS
vFNQbMJ3XeqErE+IlqVLEVtV0NsZKhKLcUgz867titQf0Ys63j6PG3PifFG4otpDcryGrMB/dCyS
tipoJnX5YHTVfB499a2QW954SGOQUZAksiEc+Sv+eLuYIcpPmtCqAPNG892Ya9NXo1L3ZLSvQyWj
8G5HZQGJjKsIls8lSiedCQ1hwbYedhQFbmSKg6kwdsnV15EFUiMhhRuPts86C0tVS2SZolbBUDe9
rwILpH3f7wn0bH0cdjdACYqx0pf8ctkUSttWPuVQOMZRO+j10kFGUPaagFsbjl4HQFyJscNU4nIU
b6oIwLVXBmMm3L/iudVO/ezZp8wbskPjiHDnibk1K6qLSIkaPP3AYF+Ol/dakQl9KYMeg6Kz6yjx
ocDa5c1pAeUbWViAwMiOe0VJ/7Hlpr7GfmLMy6ACcnQq2xxMv105O6NsbDnZtSHbIg5RMVp9IQC4
UaNh4BTE44Bkl1kWp4VlA4favVlVh0PEm1KK6tCbgrogM7E/ZlTnXVIoKRc0FdXOd1P3ZLXGN/rG
P5o4/13kw2Pcl5+q2Xusk+aNPdvXsek8ojwvRQvXSdbYhPlI3aEKvD5CVFcbaoCo5d4Ut1aTIhlM
ZdoglG1WAVYnLLahWTFK1YIT7giwyKt/SFys5W+HveusFSkGDF14Sjm0+pzVWmK6bCsQJaoAOEx8
DkVv+bie90GYt+mzsUT6oQL2cQcaNPoocnPPBWzjCJDUMTSAaqpsa5YG/tNOLfqkwuTdmw+Noltn
2qNvVQKVH43aGpVvYhVZ4mqSkBAL1RpgMMWd1b6kiwL2O8EbiCc5qYNfZupbXaBfR6TwjMgfrziI
35dbNNOKUkF0sAzydhaPdtVPfh1V5lOjofzmkwzpPmAHsec3dAXqkeNSqUXZkW3DaVzdmdYUtaUS
xoSwCXfjsE+UL1FTZg9uo5s/EeJLfJI+46VLyuZBJ0n/2gP+2XmYyzFWySbwdlJnngjy58gw+8fx
TMxi1HrVKwKt85SHdErzJ1OlEt5aHdzSVB+eAArsQQ82NhLQPXk7oMjEsVmdGMjwXTMiCRU0AMru
cJHwsHaLup2kfXMUnj4Ql+CowaNYTY1o7VqFXgQqLkgflrjujgpFh9PtMynvmfUCynK73Kt8x/V2
jR2n7Mt8LIJQdMn7aqn19/A/0ShqkZ/D4mn0UxErfiX6aCcabMQdqYwkEdkIeMFau5xfV/R6ajSi
CIoalU6VNyqqO0gnL7q6p0t2BQFkq8IBQY+BjUrbZN0V4v+CKRrrIlBs+yevjXeW0j11iXdM8+ZF
74Y7eyw8Mgr3XszimCnpSRjRXVNX326v9sY3pWJNNZQapQSHrUo8eimisuPSgmHdEAGLsvC7LFve
vnOg71JokY9YDAhWIchIoRXl0QLn0NQSsmXDOkd2uwcB3shgWExeHBL6THlnNYo6NUJrC3DNJi58
flnmyr0CFA0lqcjHB+utXXI+oWTYsVPJLriHV0tnhJPWd7WDgl1Tq8dclM3f5jAuO06YG/FEvqAg
c3Hjenyoy01ZONGYGFqWBZaXTd/jSW9PGHE2fjWl3kMuBu0hHSJtjyR6pbMvJ8fMKP+hyQAoeDW5
ePHSMobLEQBTxVdc6bM8KGDx3Dm53QVpGo2nsJj1D4tWaEd4CnShsQY9j61pHxTLzQ8Rz1Z8sYSz
k4JcNeX4ZVxlSETIigepwOorzwoCnaBfs6AyqsFPldDh7V2irG5671wzfQ7DJDnravTeiYt3aTk+
F8LV/dSafr355CARToGU7JKs+ao73pQmSqoQ1xS70x761hNIbffDTjTcOJ/ykWnT8pN1tTWupR66
qbdKJQ1MATYux1/iIeysn7enshH4KPLKTy2V0KgnX+6xtszd2pztNAiXoT5OcbwcvBbeVO/1OyNt
HFFaPVLzmn4cOh+r3WxMQHKXdE4De1qyQ5QQ31on4uuR+S/flgh78dtTu6rZs12gUGF8QtGef1l3
JtpyzPIhgQnnLkn0gPYeGndFpCSfxi6ygtqb8qMyJc2xzV3Pn+Y5fmxm/HoXOyl2du7Wp0RORxKN
LZK9NRJFZkqTFhZpoKlDc1qqQjkooDzfqDAh5ytltEHE0ovnIr38lq4TR3lcqSmU3Co69wW2aR4g
m+NslupOaLqeEBRGsix5U/MAXiuLqXNsjk5YFAG8LOXeDKcf7Wiq9zsfUEaay3yAUXgHsDVBcIJ3
vJzQrIo07XQDKjPmJd+GxrP/FqmFxaimNB/qItaetMJ0uU8a/cEpMdzQ3OytjUPSKn4DRSxg+2R2
6wPCeyjXkWslBNpLdJ70QYrZW63fmc5e7ry1qA4VM1N2Onkcr05IP+Kd1KINH+jCjk/VjLUMaebb
Xx7A10h1cNiQRKU1/N2rDasUXpMHcRYad1gQDM859K+dvbg1F5IbqKhg8iB6rBIqM8pY0mWEaFRX
nxGOjoIwLJSdzsN18ELh5I9BVkl/rM9JnM0MkiUp7bjUzYI6seMDtPQ9Is7mUNLhAFVK3ovr/nEZ
LX3lNEMeDJHaQmIS4TkE4uj309ztzOo6UDIrYCXEfhku1sFiAVUyq3bOB8LN7KGtOx3OZ1Woh7xv
6tjPSzSWbx+060SDEbljqC6Q34OVuzxnadgkXpMyIr7BxpND9f9gzaNzbNxKP0gVkfOQGm8vnDCo
xP7J6hm1x1WakWUphTUE4gJ7SMaHoTIS34FEwKUw7zVuNjYjJAg2PDERypG+qm+50zgsZellwYyh
/FNe6PY/mXCUt5cEYXTIZph0LYF6t5qR0xYVKngGw1j6+Ky3Vft3V0bFTlTc+FicKG41kl2b9+Zq
05PlcsEAQQrSKo8OcS20e5Go2nSA+qs9jUNiH4fGcXdQZZuj4p1LWUZqda3t3mDu9fYs5iyIYFCd
hWmIg9ZN6bMdZuq5ihD+RJPQCm7vy63vxhxpBEmXryu9DMqhuqySZEFXa8Nd4nWhL5zkrUpaRHic
f7jNJAaJNHu1+1lKU2urLgvGRUTvpjrMC7+yhmonIsrbd3WZXQwjI8wf1YG5i21zQpAusDo3vbfJ
uxx/6oqfCKBkZ+T97SBPsc89zEXsPhhduGfUufEFub0c0FAkInKTXo7f4qsUxiJMg6U0u+cBNarD
ZEbiMA24Fg6t2dwrRRF9vf0FN1J2uomoa1KeQPYK0uTlqEk7F2ktBKIL1pCIExeN95zUjcPTrDV+
j67b/Bwa1cEuG1abrqbTXawoemDDxHtS0Yfd2VEbYZyO1Css0iRbWiOOCmKnPil1GkC/Hg/wAvNT
icboUcRGvHNONzYvWhNSgoPNy2tltd6FG856PvFIYGN3fhqL7FSm/V6bbWtCjiyWmKACYdmuUiS0
QhsVoz3y9yyGdYxe8LlUUxeh9/Gt6jWcE6RSOCmwN3gyrCG0TqWGmrAYKhbe98h2ywc1ifeoQVu7
FIAEzRvuQES5V++RfoqhSbh6GhhumIBsFtOpLufonRnPyiGObPseaOLeS2HrU1GyRMSGmjDFg9Ui
pmFR9VjKphDgw9GnxjZ+nIZKfLl9FjbudXpTXLISXU+xchVn0OAKTR1D88CxkvF9FkXNS5mGaHD0
JaauXWhYOxFna1psCWQayPeovMiI9EfESWdRd0PU8JDXKjewFLM9K7O6J6G3UXqVLxsDhVgph0sf
8XKYXFGLwcyGNPDyYXxQ43G6HwsNs4W6z16iCFoxiUx+D+g5+adtF+o/aD9XO4+9jXPA0iIGhpTT
qyjY5Y+ATtaX7hIRZ9zF/OopaeILFXGFJhz2EP8by8phszgBTFpmaZdD9WM/Tm4xJ0FZqeU/XmKy
O1uvPN7eLVujkI3RycHKWeJKL0dJ9TEpqzlD0ETRvosCAKGBfcHbwyGoHfShbfY+fI/1IEjrRVkZ
J8GURcqBMtOAoLg9+4VudDvz2fpAoACATEug+BUAqljG0m5qJw60WPlbRFN4TEb9RcEG7z/sBOqr
Ev4uBd7XRWRuv3qYHcRTKseODtXcYoA9JbGvhbukgs1vJN3iNMnIu6o6mqiCQP7X0WkxBfWoBqil
qUTu6fZO2EgcUEkCH4uZE4rnawXdtLGGQsdgJ6AphbQBAP8wOSPlZrcnqAfTaZxtbC5D0BiLP+bw
EMBzKNYOzeUqePH2oR0n2wzgdVHMv9yOEurYRS3nC8nH6n0ypO1hAGTqA4d2jvjlhm8tG8vxQJ7L
Uh/siVfLuT9iF85HDYKtZRoMjlOcPXXsfdfsop39f/UBSSBJKxEAlQpdaCZdzsq0UZrlwZ0Emjf+
FEo/HFWtCXdeV1f2eFIkhxoUKZese3F7XY5CcZqSZiKSQKGWUPtz0gJQUNBly+PW+OgmXvZsj9hB
6majBE6q9YlfNHrx5Ojo4UUtjsQHTxvw22ij1s8F8qSNMU6nCVAh/iqKcmyS2DrEol+Ug2OI+UWZ
E3snkbs6vnIOQAO4uXiv8QK4nEOBBGKjd6yUiV53exQC9LRfuXae+BMJ7U6weH2RXSTL6A3zlpKg
cO4ujDkuhzMTM0sjZUQ9RNfRIYhmkZ7ckJLdg0rtJHxonbEy/byZgMCHk/jVLHP07FVjhbqK9OV0
Q819gFhc/optQwmqWZ8Kv42s6gnbhOE5zszoVDu9eORr0Qfl5PoDrNVDaSzmfdelblAOanNXjKZx
L0LlH9C/e5zv673HFCWgmOz4VUHvcoqJppYabXoEh6rcep6zNvUzs052ztHrh1mv5Kv6P+oOKmu6
2uJ2akRajqhyEOqJ5/eLflZr/WMsOgDa3te21x9NJ3xBMi73zcI88yq+90x8UMOyOcTl/DKVw+dw
oNI+qqPqN2NzFnlv+DOSMpUx7ZQ+rteEihQVIympT8q85i5BTvYUk87X2SyHefDLyizwzOt7ZWd/
XUczxpEPANAMEBDXBfwoQ9YBqruLYeVifEqctPxRUYYuaBznxccFTODOgFsTk/QDOm1Ak7BiufzY
WetMTc/VcA69Qbn3Ut5dxhTnb034SL5k613Sv+gY2KtTY3mJO4Bag7pRN+M91h3JUarB/Ze5AFwg
QZfVgPU7wDYqnDoL5pJ2c/wUqWL06yJLdp5P1wGHVw10J6ocZFuck8sVs9ouNxMQ9ecII6ThWOs5
ThBxOxqZ35XNHlBiazQEYjghQIYovskN88d1E7t6NWQjfIlO1OJoi9gf3OrfEmzGzuJt7DyZO1LW
Q/ZL9tMvB+qMqKvwYbHhsUXz4yhyHvyGw0tnsMYvYrb3osz2eDSpJPROEucux0tMq4M2Bz2iWPLu
+9ijP4kv1ex36FGexkqzvt5OVjY2uqSngcUkSwBMvAo3S1Z2GkpX9tnVO/0xjK30RIVqOt8eZfNz
kXgBkcQJnLldzgpyuYegl5yVAXAmBo5x1xrz5FuzvUfP31pAbj7CtAR5XfnDGLOLGJ+xQPyg1vyw
LMJ4P0zAdJd3VpPWO5v+evVkroAOG31licZbfa0usarKCBPj3Oiz7cdNw4caFeP01tWTTShIO5Re
KYWsgXEV3loTw+hnV3g/FjvTDjgVe+dG7fOdquHWfKQaGbk41zgwxsvv1OF6SfzR9XPjKTnwfAtH
6igP3xz2mA+4T9JwPhM4jstRZiNSxygydJqwaeonWa99UVqt//zmVSPWIXBNJZKkZC1I7yHKGFfh
qJ/rGUFANFKwKaot9VOrW+HOUBvLBqoATSz6llyDa3jBYqIRXLmTTpYv7tvBtB77wtmTxtschI8D
BB93RMLs5apNIlRR7mUQOy9negt4USWjstfTui4AyrxDtnspPNLaWtfeyyFH9bQoNNziyuZzE3cg
MrhauviDYvKMeNHCsUWDVa0z2FthWat+Ddk4um+iPE+oS45xRUfWGvYC4/X02Y/k/fJyoRq6Doxq
VHRjAqPjbEZ29m8O3pDutyp2+qTX0YMiPSk/dR/K2FfcGK+Yiza3SpVFppvnujPq61H+bogFnkRF
3uyc7M3hIDnSl0X8lZbO5TdVU2xMQW2oZw7Mcl/Wpn5ObNSKoqGI/Qm3op04fLWIrJxMN2TjmRrC
OpIMYWI2ZmlaZ3OwPR80e3lSF/PN4B5GQScC/guUN14gqyiCGR2SbD3Oc+2c/DKHzjk07WzCp+9+
KopV7Lx0t+ZESYSHh21Q5FmjBqY6SVvRqNZ5qs38gDh7fYo8I9+J9FdfijnRIUIWANSwLMdffikB
fy+pFdM8e7EdBZNHz8EclvG+rR0Qk2a8J0x55fT6SkcltZGsduyC3NXFrLV2U8xlaJ4tIwVKvohe
E9iPFRhE5OOISBLy6//SBVHiB46cMH3kM7QH4bbZ4hf5FFFbMBNtOnZjhWbT0KneEAyYzP3GKTez
fG9yoMk3YT08co0InM2wDxs+TY2ufnFaJDhPgyafbKWlDXvmaq96uBdvHEm1JcFhB0qfobW1dNLT
AOtRRz2nIqQnWy9DF2IZ0uYN8zRh6JhmXccU+XUk3dsl1y1fNNH4Ff8NKz3Gimt+GbDV/JKDZtJ8
Nx477ZRXGmZ5liqqDlvADrx1PtbzXstQZuTrX84zEJg6tXUISqsLv0+ZWKoJ80y4m76VQCpOc6nY
R6OGIIhIkvtuGidjpyBxHZNZL1SkaFJKrBwIi8vN10/uojoRr71oifPnah68Rw/djUc3d4e7WOAa
4Wd2NeL4Wys4QfNnnCmrVs9mlYY/BsPudx6pG0eOMhFoM+jS9BXWegOROtSDmULP98rYfJ7RXPLV
fG7fmiYwa/5w9EaoUl8jOSg+drjKdMhhdOb8zhxrm5qgo789fNC1QN8bKSLy7TXesTH0BLWPzDzP
eG8crAHN695kl91ORjbCB8AwGRGlVQk468svmFI+UpPJxby9bSP3gI6aAmhWUT9102y8G3Hn/Hh7
wI1PxLeBO4VQJ9ynNTZlypxZyw0yU4WGrA+ogwPdec3O4m0cBwzrwYpK9D93ppz2H8+wsTR7VfSq
fjalirenMc4JYTUNQ1syFT8h3PsgPLqvtycnY9/qFKJ2wN5Q4R7zTF+tpj3nJtqaM6mQNkV+P0/5
53ScnJNWzy6lwbA/VW6ofgjd+fftgeUffD2wbDpB6WBtV2UBoTlolBsD+bHet6duKPrnDB36+7m3
tZ0zdl2FpOZO1orDLTxS2ZS9XNus6ZMaLyXtXCYqcbiJ8XBHaK1l1lOtZMeQ0uXP2EytIzBs90Sz
vz/ZqZOaB5xRuxPKcc0DGJjl2HGRgDYXzUMexfi8OB2qvgqNR6+vkkfB0fDjWS+wmdbqdqe4v7EN
uSwB3hItAEGsaWQeGlwqn0Y7e1Zj3ylTlh5Cek87p2tzFBRD4BNKsM9aaqUtTJVCVKedFbt537Sh
89KFqbaz6eReXn17yHAEXxjvXABr6mLVUhOe1F47J8pCqE2GH15d6IiKDfdzSwHi9k7bnBKJrkNj
lRLHGuxdJkaMMWutnTtMT3y1M5z7bMGM6vYor3za9aTIMXgkEQClkdLlJivxAWowHVXPammV1gGy
efM3JmJUVikouT+UrIi/VrGeJofJQK2Nkuw0tud8oNbrR2mvQnV0tfa3MKaw9hvUPf81nHb5Zwyb
IfMnN0vMExSHJjkojWnlhwbodBIga8eNlWNPWaOr7dn/WEXteVhVzqiX8Td4zJUhzTIxDMWMM8He
9Xsxhu4vrI/TfzUe9p8H0x2/TJ2CBao1G+bfODRkkw9h3vpmRi2UAGgtnearsPAArOouKMDcjNTp
UKBo+9HNBtU9YF9Chwm+ZvUpT8bs76gRU3QwzEIfDoNaLc1Bq92plCSYvPP54bN1+h+3cpzYbUvt
PIR5avt2BO7XVyu3/LHzaa62G/BQYiufHkAsLejLL+O5eb2AH1PPGk+Hkz7ltT8pSY0Z1LSn1XSN
IGeXoR8BF4Yj6l6FGtXqm6xdxHImjxzKw6iY9IVVNAl8rSiS5n5q0kE5ZEac9sfQ6M0Auhuoujyt
8xytlLF4xKI+7A8zmWlzNrOy+vnmxZDS07Sy5IsUddfLxZgmUacVjCQo1EI/eHAdj7RiNV+vxV4r
4/rgoXEkbT9AKxHm18+JoSpFU5jJcs4n9C2X3EsfalQv33xxMoqsS3CNyaxude56tVM6t7Jm5DVD
ntOaCOsP2mLOcLvNSHlBpAvTnWg2EK26vZIb05NlJEaVMnu0XS9X0uqsPA7NaT7Po7c8ZFX427NG
dWd2/1sfv4wrpDtoL6BkDGmUbtrlMPWCp+qkee05rMbMuxNeNyunwtSW7GSE8/TdtASUfrWKjMq3
O8/+OiRuqrIOo43Vi2jD8BhXU64dB6tIdR9ZXcX0k84Qia9poxafJq+29BM3/2SeYmsSnydvqeLD
GCZTimwAIhd3GAVSihOFN4lzlLcwzC0Eh08ldHvjbhnjOjtMLVVkn5CfNz5l7TQ6JCH1vOe6KHA8
mZfcSQ+FpUd/iXlwlUPtDrF79MrafQeWLzLv7EgAyXWayvPrbNQ/q30vIn8YC4UUJEyj4TTwjMtO
YVQkH2zY/AVtq8jtDq8K7sewVyPVx6DbNXzUVJp/60YL86OhzXbtZ6Fe/CXsJv8M/j7/MLiR/UuE
vfIJZB+ldaHU2idHaNq33uhdSFZ1iSU3rl2i9EVbWTbgan18MnNNB3VtTd77sm+q0PcyJ7UO81w5
07mNRY50sKMs1bsCVSB600sFQWVIlB6Pbx6Tky9q10ueeXkVKvJizvCJXatrPvr26hcxuHlyyGpj
yJAQWYrCXxKrCP3EQLYkEHYdF9Cy9DA90lPVPppjkxinMdfb+q6Im/6rYcXGP7yAO8ROpARD0tjD
s60oce67EWLgX8Kkbh+TeNExkja9MZZMr8oIOiZbHlw1s4+pOxWub1qR+dvD2tryVZBy4PPMODKw
BJu198NIjPWzZFS/4rliNmeSkMg7sVOaD3mlDLjIRxpeSdqid1R77NjrfAfxxLtW0MX10W5UQsL8
Mv+dtZlg0VyFYxr3yox1Vt3yChu8miOcJLTk8sqK6wOGuRWF2mj5MURijnm8uqRp45K176j2LMa5
bgfj8zB4eU/qpcYdRz0avYOtT7qNl1Yf/y6NynynW2PyQtcVQQYld5OXnAT0oxuJnEzQc8rh2An3
/7F3Hst1I9m6fpWKGl/owJsTp3sAYO9NbyTKUBMERVEAEi7hEubp7wdWqYukqsWr4e04g4qSRFHg
BhKZa/3rN0wgdGHI+26dSCkavXLiA2l90kTsbhPG4aOlTpqscL4UECoYCwJk8nmqYLV3qUiXb7Ir
nHfmpFwP43QTkGEZ3IWIao/aPiIXFQSVgJuMnanxx/UIhlJfRcmQ6lfK1ZCbu5AdIrPKAF/mKUvm
sPL9GdKQyOU3s3GSz+gG29vaRykY9pNvXfeg91ZkBvSNO6Ub3XnvXnoqPWtzmdxMstW++eXcF1Gr
xr6O8FT1HiZ77m6JmjWNQxeU9rI3lVVVp6VrD0M45aK7R2jk1ITRZX62N8ct6LrzlbioISeLyLMX
/062rXrIgYuuuTsJlh0snTnScTZ9aIJs9CJk41odTsRk3mEtP94sy6TLQ4MVMn/qBWqIrcqwmmjE
ozkJiQwXN2CheRnpjAaNsEYg/6UPADd2C1mUTjwuCeuiKJ3kE9+WQ4kbJzcs0klkUe603g7OpEsp
7mje2wHH4vHYEYUfWkY/XJWWxIOLOFCPxdhnmzd7HvAM+trLZGjB5D0NJjNpjxM8v9WeFym4dFPb
JwlsXqAV2EbTpWFPhH3L27iUXgjON91QAmHHzCOcBHWTYZ36jbu8tSqhRxMG2GBG+mKftGtgsGiN
zJ9OenOSKFTpeoYI21TS4PmAE4Fwntufao6bXyfuMNdxUZcOeSlKt98lWVJdu1nbuzzChlB61x2M
I4cJxlUTuIh4PKY+lFW4/7S73iZKQAuGGu7gmJ+tmI/etGRerHvXk057UhMp10Z9rjDRXfpgDaJc
FdnZls7C2rAnd943svLUfp2Hpj6oUUji21Xt10cFjpAwbvIKuuzc9J9KRhJ9BJHUPPhJarPPyhrT
9KqfnDN/7JBWl2ZrXOgQxNxoqsR4brQ9tl0V4YYH4irZPGtS8/ITEonTgRyRbDIOjqvYKlt8Wm66
QpT3malN6cHJ/TndD0rU+aGcVp3+h3rWOuTOFFCbyowdSaS5/MwFZjDYjHoEGWlgvCPgolAhD0h9
bZ22+2xPVqfC2daWIspKr/xkuYOrHbpRkXdGmquZhQ5PsuDh5NKM5qCandAaE78JkSoOnyo/17Ed
EDomNbVnr5+IoibIbK0G89o3i/LYGuFLhPnUNnNoWajpd8JL8/4oYR/WYzMdPQ3jtMZ7l+LvDVVp
drVbnAwqeex5UtNxALe3IlDU5UOZj51N1Z+ntxAGutMGh9YEqprRgctKjxp8WeVylQSrpkh8qSu2
7y5x5tATAhm00OyaR41l93E5J07Y0AkcxtbTozUdzpCD91dq0hx9v1LAidAk06vfO1IqbgHuDUR7
pVsWJTP18crO51SEkOXS297RqjFyOoV+gBmbONFHR35twNRo3pzREaGwdapramBNxqWoRUv4z9Ia
YSrdJo+XxdPOxgoXT7AUJ7u17ME9X5d2yg/sltYcS83kKMsMwY1SduVGQ9caxXHSivnKGUV/WzVJ
2URW4+ULG6pT4Fw0GTKJV2guRdhMk6NiXpoy2KWVGu5W5ikHTKMXH2Q3L47ajvMjFp7s07vCKdx1
lxdTahxntZZ99nRly9jKHFPEg5GSMDZXxmGY82bf5xIjJNsqWiOqF1mdcS8FPVje9E2Ur1oqIxNL
uou1RD36hVzRRkZjMbg3snOshyxwEay6fTnpu3LwcXyv+bBjKAxO6lD3O7aIoXH7y6Lr2oeh5bQ7
4BkI4c3qk4XGjq23f0in0edo0gFi60RfPhrWXD2o1YDEU7TdYt8USpvuh+5rVu4NUa1fCVz2b+dy
ranlJJDvnAyQW0xYGHhNKs9tY56bwzy305ZrfI6H+2Es1ccGK6kybJHgfshnT32lKaGwk64hp3Ax
ewo7GzPA8t1WmVxn46JlB1VmOD0GBFypEEEEcpbOGcYpwtBizqJ1XpEo6UGubrrO9D5K3xk+FX7e
jxfI9et7hLyFG/m94XVhlWjdhTf3+TdnqM1PpmXLLkrtJPnG5sb53Js2kAtpqVUa8u/Ub0e7Nt4X
euW9U+2iwyOqtGyMoDKUbTyz1Wkxb2MZHFNAufOuaIz52F1ZTpCQt9VToLLAOSRDAOqng3dNQFZR
hnMmM8SQeI1d601ppfGkDfWtTArnocAci/JZqOC95piZhSLfqR76JNAu626pzxkwzLtcGcWyq42u
2qIJ8vGuqpr2fmkHFG1Vksj1ZkLQZ5x48yQ/Csrqo8bqxe0cWPaZlxaGRzgh9l2hShg48GGKBaFv
3RTvuXOFOlHYnXzIGi0vEYY0mrxY287QYqUDUMYem78Mwa04nUSRO95BGga4JWYJqROX6WDm9Cp9
JS71yV2a933O7hH1nWWvcTHrUEbZEoZrPMM7GdWBtwxhxZq9qLtOv15KzSVFQp/Y56jD6iWUIKFV
aGSEoob+KIIlLALsDEPGi056ZAZEuBHtNnd5yKhajrti8NMPJMQGXxumZ7APvTlbwwEO4buidUm8
GVxd+1yRNrJSTZfZ28nkSA3zHDhq7uxkDc0MGDOcm7RpQi3hufJe1ml94gzGnBEHoayLCjDQPPTu
mH+bh3r8YjZmkcSBmCsPqdy8tR/CMoaIMAg5Rh0emtrJRNZUjtOCn90ID1dlNsJFmz8Q2buoo8Bf
h2VX0QgSfai7LaN2QkU5cwJTc0Aw3VHu3WTN66MWXcSZ2Q3DEheWAC6m7S32SW42PcZ8lvNti1Wm
MJ1q3zluxmb+CmHVkyeVbaVd2GteAj5jplVUINf4ZFkNr1QxeJwoTTfO/aVJSG91lHZjGUTd5ORF
bMzr/KG2hvEugcqZRsWosj4yp0He5UHepRFMT+++Fis5p2Ndr27olzy/KCe32gltbeg+DjpjPyhn
lX9XNiP2hZi7ATpVlZOe4bDeajt9cA2xs3qZEeLGMW2FM/T6NC5doaextqaK27Pmm99hWqzVQZkV
yg9CtEROBgn+HAfXK/GYmNwR1DUVjTVdYAZRT1eq99z3mocfTGQu1drF0p7MO7g0k3XjSRp4bves
HbXmMtwA46V2pOdW+c7XJs5egCSXgUnig3BhKYtPIHKcBXoumFnkpKrVj9q+tMzbkuiQ8ULre+lH
WBTV59mSts1xUCzZRUVt4YZjUdt1SMc63GK5M1x1BtHk4bw2jogCjQI2YidAHbg65phEtTtgbFKa
TNJDv10Epb4oi3e4LZVWOKo6ICezH/spdPFfrqPKD/rpMLAq/EMekHoR+WmmslOztoLllGqKXAVP
Gv5x2Uod8l+N1WpUCq97VxrF+K0u2EHjqVjat5NuO9fVWNAoiJRO8lQkfcleg4iD1C7ZDNmZJrVu
ZobZSUVkZFV03LGZF3POpqYLcd6x71CC91lcuI68mmcSR440yoZDUTCJ3jVKTz4vBQ8k7igHi8gf
Wv1aji2FpjXpjdipUWnddmu88RqsugnioRiHPvTXoLVCUVvcuMEyU0kNqjcjNc/MenOyFR4AXEPH
OC1y9qeTTHVDQ8WSyo+epg/5cYFO6tbXBWbq65p2a1wFNUHd5bRgL0nFNRyGEaQUP+GEvM1h8eaH
CquCk1459LlqJUYrRIqH8Y4u2yphV/MrFaJsT897JLJXfibda1Pz2eKNNq303eK3iRkql4obyFUU
HpBKngVcayxkFGR+IENznfR7X3VYq5lyHr62Ak3dEYK8ZN/Ma5DEbt3X92NvdXr8f6xMNZJEsWlf
bL1zU5gUm60266/FSPw4PsHpFBItuZV4Yvkv574uSdHKN0vAp5Q5LVsEm77b+D08N+c1Z6ofgS7G
h9bmWGlvNvcvga4RssxkCLns80ZxGo92cJlNWfn1V+E0RoYegWDQ0ZGpvRyAGblaGmup532n7HOM
SF0qih58+JdRO1x9YQLom2YH+PMFm18so6akoU97HREulGm0YrW+vJYB8+OEA0Y90m9Eh4xEzZeP
h+Oiz1Jc3vdBOorzSmTVVVcF5YmRONa+bXzrFZeFv5lrbxIJGMSbAwJw6wsUdM1ba3WcdNpPNvF9
DntL1SkOZmv+oOFgEvp1a0ctDs2hs9KAVOJauHQC3a9GGzoexjCb4NHaZlU//BzdoChGUnPAPkhM
R5Mkh6nGaPSXHyJXwfMGURmfGN7Dc0y0MFEipdY07FG2IkTvvJ7KhlSYn6/IH94xMHxGVLBGmMtD
RXvBGwHWK/MmVZiIJ5M6FyWZIGDJztYSlL863CMOEVIsk6BH35OXnJhhHmS6qrLat4PXR11W51f9
nE+vvGI/DnuZmWOFho8deDKDhee3jR/ernqeCw+nZIqjKFddcT8nCrhQu0WiByH+NRb+DzcRZy7d
3+SFyKyYwL64Zjnq1TLoDo+qFkVkVEKLPSh9ET7Yv6xl9LbLMK3APQ8i7suPZ669sybOsOxtEmjC
nHbrsMLVeWVV/M1uyFXQxqBoYXL9+CY+GdSXoqqn0W6ZN0ht3dEDrOFqNL/syrV9Fv7bEtPZe1/S
R9PKmzxjqJe9ps9u6IDG7fOB4Ma11/40zf6v+/m/04fm6o9ZQv/P/+H3941cOiJ3hxe//ed5fk+Y
XfNt+J/t2/71155/0z8v5UP9bugeHobzO/nybz77Rv79P68f3w13z36zI3J3WK7Hh255+4B4ani8
CD/p9jf/X7/428Pjv3KzyId//H6PTHTY/rU0b+rf//zS8dd//L5RzP/r6T//59cu7iq+LW6qvM7v
715+x8NdP/zjd8013sCI3+h9hgs/AiuU33+bHr5/CWUORneb69bmu8VuWze05P/43XDeMOiif7HZ
MjBa33gNfTP++aWN38F40IWPwNoJfv/+sz17SH89tN/qsbpq8nro//H7o3rl6VyIKoMQPGj0cA9R
Sr4kgnOEiWzIjTY2B+YJq/ARtZe2qYWJhvY6qkaLIbMnsTQNbVwJgxCLnD52jMSN26LyZDgNuv9Q
1OLEVovWAoPLK6OezcPYuy4ZdGDRgM6aTuJXAZQQFoZFScXcxjjUYtAvRQ5dMcxEap91/jSeCV8t
H4PBK/zdqAAaHKdHTknwkAl3olhPgjafT5NZNi3zGFp1clY9uWvq6koaQzvuHx/l/y7q3zel6r9f
1Ifuob77+mxNb9/w15pGUksKIbRneLBQfp6uafpmzrotTGLTnnB4fF/T5hucLzA7YkvFD+jRYfL7
mjbeQEghbmtzwAcYotD5hTX98qygfkFBQdG0lTIwXF4c6wuD9Vp6rYgtobE+hDPt0kwvjiq7sOMn
d+XP1+np6/ODzG67Fj+u+WjOABT+4lpGg4fSjOFp3DqBdl7S0oRJYrtx0C+fzWLroIsy220kcWIW
5VU3T8NhQk2OsbiBXsxJRVQM7WEaV9o4eseN/dBTjWvjYaqafaUaEZMhFICZgYXWftGH62rj0V2C
o7mZrHjhmvW8Lgfr+ucf7eUpzyfjXKLqRDIL0/ElDc8jJiooEi6/aka5H9jZImPum53pdG1oQbwN
yzFww3WsnD9eumcHydOb+vJo/OPKFKDbEtvK6+f1Be5mEONQrsaGUac7tLv0cbr9WhD5YyfwbOfD
B+ExCAjuKNvpS0FmA7ifj0GQx9xGcZ87DBRDFwiB0L51LfGTlLnEoTxN7uEupbcLBlrtJBYvMgrN
fceI9sRbCvPAZBos0Skb61s2+fk1Y++hDg1Gq2OcqyYFRh9HcTr7hvgsutmL4Z3TQDO/tU4tZpnH
4+TMH/932xqW7SyGdvpkGW9n/bPD+OguH/KnJ/Hj3/9z2/KMNy6rmYALTk2W1782Lc9+Q4XPGRxs
Mg5mWbzFf25apv6G8xklEc0XjhN0CX8dxP4b9IgIwja3VUxr0UD+wqa1bRRPV+PmKUPyJv6zAKP8
70WBu/qdpZFFBRtCqWkK8wZn4xwLsONmye0kTM2gOZ8TMx1Cl5HgQaE8Kl7ZzF7um3/8COQQwfIN
uE3b15+UpKZoi4bJhrdLAYn3XWtZkZ0Rcwrq+atE4s3vAtvmzS6fa73snhmjaUkFcLyrAJVjXa5O
nNVl9crn+fGW8olwUrYcXBltLGSef57ML/XGHG17p6lCv+xIOiCdvGnSPhQ6UPHerMrhCB22duHi
E/mRkaSZv7KVbf3y86dKJjVHHiQpjNzIAnv+I0AJYMIjTDh3WyaPdHv3vFySIObIqA6zy4Dc0hPt
6MmS/7tD6TFj9PlloRRR1uEDgzyXU/jFZc0qaUu9c3Z6LUUaNlme6ceaXTIyXjOT0PhgNrr0eOgM
wi+zoK29MNEdXMMCWTSX6aDZ7+WqTwsRF6VzVksXYEtXbntX5EMAD6VJ0xy3hsA6bY0VUF4KPK2A
8mpKucBa5yLMs2R1IbXU7H/8pMZw6PzMvtH9TfuQO7PphZ0ncvuryHqqRh+a/LRPjCl5n1m5+MTD
Em+90rK/+EVbqP2CvG44qoQBp8FtA/dtugT559WbHfd6ALWr3tsg3VYYOOjcj/xRc29TZ0nsC6uE
SfC+sBeMbRuxqr1fF4YZGS4DGEiclfroMdKrd8ZsB/IC8bL5LnW9uo8WNM3vV3cdjQNqbk47dyJq
E/jcZtxXm8l4B35v3ANS6pjiV5N12qh8npn2M6aLkPCAK7e6MiSTf+WdQ9Tol53jcduBKiF8haMY
nDQkYrokg5FFYe1rockmlrLQ2nizLq2oyQkp5KiY2iyGYpMe193qt9QIlQVdwHOqfe57nRHb47JO
YZmMzoWf5fNNyqAugCpITGzI6M4/8yZYgxE2+/49UhSniJABdhXaHFK34BaIg54XiREu7rrMkcuL
QvlRygcNXOPdWsA2DdUs4MOYCNG+tTi2ZBBk5pno6bpQV3WnvjQiX1oIiCRlQ/RwsjQkJ669T4ak
ilbEhEedNilvl5AocV0OXnYW9G7wqUtV9gAJCT6Npekbz8dfLXgBqj3IvhwOnq35p1WxeOpUaIF9
20qtvDJbq5FhzhDvBMDaoz2ZLfN8ngMfEshqBNcK0n8XQw4GyIWPzqSgaPIqJqOh3yXD0kImqHV7
jZRvTxezkY1tZFdzbcRBM+Z56Jha9kEWKruWZVFqu9yWwXhE2o2bR2Vfpjum7bP4UCluWh2mxF+5
JwzDKYskYpn6ZLZFsp7hOEweozSr4G3uBe0YZaDoImqQAx36uUMnaC6+08ZjUltlvI7ausZ91rjN
kT2V6Re6KReSeQClMzSZJzHEVoMdtkEj7qXX4GhBY6YTXuMoRghm5WrWpQDLSqIFC/BhV1CrXcDT
HeYoR6P/dhmX5tYfVvMe/XTOSKLVkmvMWv3LrBAevFJHpu/b0WONM3zsHzwItFcBRHc9ouET10tu
DOlOJHrZxWZeiX7vO5rzwca76HNnzvW3oB6YCAdtqT73q598MSD3tmwuBkwcB+saXNxtYu6OJKhS
cqnKbtGZIjOFiVDSjGMkymY2QvbykkwvfZ7SsGsK3hPDE8GVCzQ/xCah2x+TKrFAgOoRhlhaOQ1T
x7w2L/RBIGx3/cEY42JcBn6NmmOOM3Pc6lX0GCj59EbasTnRpUQqD9bbVnM1hOrlUN85aQOz2MyG
RuzragQtCSwNQU2jKLx5WbHBj3PfyrBRH7vFCNe6D7Sw09YyvbQk7kmRVVTKj11fYr8+KgujSW3S
4U9I4oMYw+T5lCFSUpBWFqPN8D81U6RWS9LZc+gqf76bx07z4qLxpL7T6XAJjPMsbQ0pHNJ014rO
mmKCpfTsxE7ywokkDKFtnuPXd35qV1crqxe6ESItK7S6Zr10F602IiRJyT0Eb7FppNR4W6aafgM/
pkx4I0j6DWfHwzqj0004SL2QRoqPit75kVkjrI9JyiyCeOpr54YQpsE7qhtLdHHt+qo5mcaBlTkX
nft+xDlShFKvfchoxGq/Jr/YTuunZxreixxoG1KxeSA9lm9Pq5O1gQnp9sLZ5XAEr5jnrvFETvRe
WaV9nonh4eeH6N9eDjkVsjhi0X/wm/AbNjwIcs5Oa0fnuuyvG0D3E7GW8q3t8Wh+frUftCWbAJRa
cvOURfREAfj8xO66eu3YQuydWtPxOvPzOgszZ/Tgw3XBOoYO87AumjIhpp3Ag6x+D1NES+JBsfB3
Q8B8Mm5tVy4wEHv7XB/rHr5OaqVJxJZcPxDFaywHK2DYF0/SITKPzQeGDiVpUdxAdcte5bBvFevz
B6ZDEN+AdYBOisqtwXxSThKqQZTxZuZUjmSgRnbvBcYXO1M9Z9JaBO4pZdNsHrei0lEOG3rfwUba
BuEgPO74Ry34v0DO74TzPFlrP3REJ3fV3Qt08vE7vvdE7pvNxBgJMm7CtgvR86+uyH+zQTtb+qnj
ke/ypCsyfKAcRLfo2TwgchSBf3VF3pvHecoG56DYJvv8V7oiJEkvVtHmQYZ/O2jSBmTTGD1fRebA
TDKQhtivho5FGF4I+Z2f21RvE+8tpWdTS2isFCpvG0MvYKj0RNTHRPqoJSx12DIRWqTZiqqql0x0
NYPtdmSIDGaSeWfMFKyKAfFGFJkteOCjW2pHXl7iZzSNaiFnNliTMEGzZ0J3VMVHOeC5viNk6CRL
surtUgpLRsxbQCnd1C/hupM3ZYcVKA2kYMifnCp4rqa7FZiXeULqWB+qDgluXENwPytJoP7UllA6
mTa4/ICmlVz6ZVMzvy8wLsAhfwzEoXV646qfdEg+mVXNH1xfg8EGM3ptIUTrYxVV7WRDG+yplaBj
+BcNfKg5VqYxP6RGAPIK+35+bwDwHs1GUVaRvsKJ47fVuGenNz7iH29+0RH6n+FxalGgmm43ha1Z
pNhbpI6Z74bRnMXOWEf9A/NP+2PR51V+BIs6+OLlbXtqT5Pj7XAG0mREnDMS6AQ7ymnvNW7yRRsC
D8JL4xafaMPt6biGC07BNmY8nN7yxSfp9Zx2y0a9DBn592bYGkmyhN7AYCRCU6l9hgikjDDJE2eT
3ip/11mdd9dopl+HlZYPnyCMZPcbAueHjSuTSxOHljzESLSzYnIZhs8QBC0rXLE4Zu2gKl/P0JqK
TxoKlKjnGFZxTnoc1VozODMAjpZ/7mxNFqFWOb0NTTiwHlQ7Ao3jIjA3MPM7QdCzk39SZmKVOzfV
zEizYUqGtOsTfnbQ+E0KhWBKIpVkW1DIqOxrt4d4R6pQNp3Yi42fPhdATvbKufJDS49B02ZoD6YA
rkrH/fztEU0PDwpGzZ4BU70Dat+qWzwNBs7qVy71Y7etGwyz0K1tmYVM4J9fqhzzMu0o1vaQhK80
bxVx6U04zTudtoMvvR1MuTqT/PLKEPr0x+T6l/b3/9/mSjTmP9u5z+86wpTydqRy+WNO9QiAbd/0
HYfX37A5simCXsJBQC74r817GztRPfNAGBahDN/8mL7j8PYbtuUtpBT0E5srHtR3GN5+Qy3JlwDI
NhtQTpZfQLS2B/70/GdAxdHBT4br3eaX/AL7gG1k2LT/dey4fRBDIdSP9UV7TR32aLvww2UQ5BE5
xAInUeTFuutHyERNVoMgtRD/iHhKjgQEkDF0l2W9qVRmQ6kuvP08WWucpeP00V17+6Fys+ROat4R
EcYkJJlSBDhIzGYLJVY71KQFXcnFaN5OjYxbXcpPjkBI402iPIzmBIRTyPpzO/b6TYMNykMvnes0
9Vo3XCxdxZi+tadCmdllXznJCXSlLHKbzrNCc+ntC38T/ngVLHsYcL7x1a1GByK5110tyqI3WOf+
XSrNHhLpUDnEfuXW8E5oNVHYjiy/LZLElLBdjMEJ89rWPxj0xF9XAe0+nHi1r7sZGkNqyQEi+Gzb
NIiww2DVOrA6ykE5zd5SPTyxxlh2iZWun1w3QdTKuXPegFp8TqrWC4NugrqOw7y3HxcvhZMJHeW4
CQrza9mo9NAWwR4e1ZVMJuM99CX51crX4YOl0Z1uPE39yDPJt5tXSe9E2CsOgbNoj93OtcrQC5bq
E+otlDPLPE5hhkLk/vF1+Q/fE9jC//1c7rxhivvQdXfD8z2Bb/q+J5hvoJpsgza8yvE32F7v7/Nm
841pAVdvqTsMlvnlX3uC+wZpK1GLNFnIEDfTse97gvsGuTvwGn/oUKHr5q/sCY+2k0/fVqpMtgWb
MwY/H06lF7Md5U89RT+Fyeha/Xuh5HqbFfNhtEsd/VhnFFdwhYNzsuUM0DgaF7Td80nNJO8ETGu8
ddPChPdXjKcm8uHjJTfLt64BShL++tr5z2Qz4CX1sxX27g6iwG+n+TD0v93VX3+7eFB5/3SxPX7/
X4sNfw5GdDodOfX+88WGmfSWc0mvzqraZsTfDyDvDWSIP/5045n9tdboHQJCVSBuGxteT3DHL5w/
Pwz40CfTPUC6gETBYnO40NMGVMh8AfBM9RjPEnHuNnbx1qotAp4RJZhXAoo+JvZNduI0uZHuLKdR
kE9VBvKkjygcsGkMQgis+fusxKd3bEoN1aRRfMiBtZtwEwtfIFDsaBTMta3oR4LupINuU4YuzpxM
a3Gsj2D/dA+YJf3Z0P7bIekPIXh8Ooosbix0LyZWPxg5uIwWa7IaY3Rpyae28ZzLUeRuCQTTfcXq
EW1moFkGmHhtHGv45b0L/CowQr1L6i+29O+aCUXwH0Xgf/SWy+z+Zy9E2DFS7LPfPkByz+vfjvuS
1+L5G/G0JLPfwHvAHcCFQMYU70k/7VJ3MQKCNQHVBq3s5lfx/Y3w31AfwYuwcByjaPOfTRktul4q
G14YCGPUN7/wTrxEtbZGADwLQ7WtyHP0F6/EsnadnAHe495Gl2FPM/ntvQvn+TCWv2rNsl3Lh6LE
gYIHE7aqz18/vUe0oHpcmYfaGVF+pWLnUkjtgqz/8OSB/N3Aazs1np0q26UeHW/IBgA/3qCoJ1AT
g6cAS28+FiJyHIiDU+V/qKt5io3FLvZVx4hqVurYLRINIxz5Ccp3vCb6VZanzefK+qbSt+ACYocw
TY/pONFLYcZmFWakbALis9fMh16OBbdbw0xwA51hXeOc8/znBUyuHBRnAYpUVE5r3+qRRZ1Jdbl6
oURREWt80+7nd+kxRuDZXXJpScHiIC17jK2NF3cJN0CnHJcqiKXwHTT9zXXaqm+lGZTX7tydT4S/
0kRPzXmWazP2IsbOXtzgXNmwVai/Yywf4jz3rzNaWrTeVmT1aLXT9lyqD7NWTPvcMJYI038HIM+j
06xAv/00+Lw4blgWsnk3de71rPp5N9gaDsjZaoO3+BlzMTxIHB1svQIiQYlHoG8X9Fhdyl3fyPJj
32nY/ar8FXfNH/jOFCAQZnkQf/RIL02ZKHBJiCyGIM78cY47r3Iiaym+MovOQ2ZjXjz26adqYJZn
9MmZnpAaCX8vlDJ1Dz9/On+zn28lEQAY8ixar23jeLqGl6bw7ErJIEbiBqwwVX28yHkJSb1ggtYK
7NNKPdjlZlxkBmORfhiixQYTdtqPaMVfM5L6YafY7syTH+fFThEQA4ruFVFGsIEfqdWmsbK6ILLG
D92Eq/rPP/324V4sTdC6zUx1SzXHJf/5h0cbinJJBT626EkZBtOgdmg9X8uDfGQJ/3AZNlG8sTjw
2AifX6ay5VKiEAjiUivRU/cBEgGzP3H89bBg+XAiMwv+luGcLB5I+hq6HvZMPXIc4CCvP7hz9VZa
m2amVEd17X1FcNOHinK1NJLzddLTSLPGfVKbaoe/10GzNTxol14LA0Uidq6iNgved45xiQTJPmWs
3sZrX8iwTTMRBjleXcx0mMJWw4WxxD78pGMEJhVa1KaLK807mHqRIYRBVW7PfRd5ZXKn6eJrUU+3
5IS0Zz4uiFqQrrE/65CSAraTIn+v8o2677YG2o5+jbhYtitqv0fDVDev7DJ/u45h8dHxG1u+58uq
K5tLLEOKEvVLiaKIcXIjsD60aqc5GhztBr1Sc2rombt3F5KIvTReUGwAtBUnuON/+fmyeslh215v
9rpHkygYro8V4pNzwQsk86kk8WMP9gEy2MlFPdfooX4foEXtpx6zqEF/ZS3/7UUxKUcWQgMGxfv5
ItPXqWJ/4KJ1eqWGISBdUQ2h3bXna955oQ+6iFPT7c8/6d/uZO5mkapv7rqYij6/aj1BbFKIiuLe
GY97EtN3/jIXBwgcYaOYP2r9+NlrVi1Ujfd50Yv8tFLOkd9r2Ssf/9Gy9OVLxttFEUSHie/xi3Of
hNW1kWMaxGk32YRxIeNPdItxFiSESG8zGa2MwiISTIhj7cQct/3g70xPu0CzN5/4bqyhaAxnPI6O
fn6TfjDX2tYDy3LjbG3b7MssrQKIEiCbbSaobi2vLS/LhdyAgfm0u2dAZ/DubAYTRBbAfVrdZDlH
wSVC5eTjTlTOEBcpx5OBtg5AmRhhGdz2leXACsiqSFhvc7PDz6AXAX6k+GBqZLxHXu1Glj+GiRLn
rT/5O1lpt3O+xGnQIbYq7lys0kJtYXXM5Vkxif/L3pksR45c2/ZXnr2xIEPfTKNjMBgM9u3EjWQy
ATg6B+Bov/4tpKSrTJZepdXwXrsmTVQmFsEIh7ufc/Zee0+nWCCHiMs1ODi50kaNytpP3hhVmqtk
nnZtZc04fK/qoBzXZI6BPYlhP5h1twF0I9cEgK/jeJQbAueCTYrpfm3V+U2aub/Rcf2nQyKgtFoC
CAFifw2N9oDwlp0Iws0go37jdMYalM7W1ulDatv/RPP+pdrif2hJvvBY//9Nn3+U5MfuI337pRBf
fupfhTid4AAlHQQrCHU0hJ1/d32sv5v0bSJ0tLR8mWbzPv6r7HD/zmKl4ADiRcWCR+nfpbjzd8qN
CHo2Q1wSt/hdf6Hs+CEW/nlPwFnAv2ORhS9wSNoFv+5OzeRpobCYbtLJYeOXabRtSZHbmZTfUT16
H4BV6jsUVvqYWxiSaaK2hJJO1QV94xKOhcclNNDBdFPOdYirunDnNzzgyVEPQ3mcfVOioanqGrew
SLore2yOThG515lhR28lqdbX8YQKxkhTizXKwr1sp6RY1aH2U0y7rXEj6jZ5tYrJ3BWMDsut9ur+
EeQ2r43ZZWszF8V+1P806PylRf3fbW5BM+XPlut9w9Ti29u3H+2j++r9La5+WbbLT/972VLRLnbQ
ZYnC0WeD+VezEkvAYomh9MXRhueLtfmvZWv9fYkNo4Kiu4RQdRlM/6tbiVwXDCl8xgUg+6Mh9ReW
7ddbaWQjP8cbi3iBZMA/SE4YrsRjHWOETYahO+v7FlbWOOrNT5/Of6hew2Xx//RygOReIH+w9HBo
cfsNl132p1tKM6SW4Y8ZwGUhxX3qMBHd5piRm1U4NMlLlriGQeaRUfsbc5KjtZ171uTK0uN4NXll
Ou3wq6Xmysf03W79RSazm9JOcuPxCZlpE9Mej8pxuysCrad8O4ODeneBhhxIRjAIJB0L/chIhD4/
TnLT2/TY5NW6za32ZfZUcw0WJI4vWn8mxEZAd7yBK2PXq444Xb1mX5m4alqcQ+vWjKV3LqCTdOcy
qPtryWucr5pejadFsexvI4YGxtnIwdSsa+GWx6Jk7ozbu+y4qMwiQXfl8uetTWh434dgqOO1jUX9
Cqx2+piCzZSIEP3usab/O6xhp6cN4+5yOpKvJR3An417bkuMQtOQIg2EhdXPWwTG9bAq0KZlqwW/
462rLOnHtZdV0yIF63BvM6y6L+ZwNjaV5/qnBGRPu6oHDxWgawwZfLVc7JyyBCcnRleEa1fn4cxU
HdnX2jUy+4TM2H7P4hB5WuGP4bc/XyZfFiP3ugBBBVYF9mmbS96XLRQWnLaDaamD5zbatyOwnAgk
6e7Pf8uPJsAvi3H5NTRTgNzCXcIZ9utiBHAe6qhrCVUh/f2cmJ/btrfsTQV05CJE6AaPT4gLS1bd
mtdWHkcBm+HPn2FZ718fgSw9GNM/bmnhFy1ULBUi2kIRxeUl7WU+Ns4+bVN7NbuJ2napb//mBVxK
2a+/b+kCUCYgXeEQ/fVP1q4zZi5g67UqGMBDiNGbXIM7o8KzflPl/+jsfPldaGlwAS7JP0xfl2/5
p3e9VolI25DIvkmXqXFW22n7bEw9OBSqIdBpjmqG5SY3uDvfa68rpmif8OLTbOcgNDkinErC9VhW
/VXd89hnAk1DtKJ2Ttd60J5eM82r0009wfZHh5vUT9y11W1DK+qYwGHBqls1/4ho+Etn2P/MixkL
8Kel+wdt1elz+D+vn29LQ/jnE+7HT/3zhEPLt9yxXOIXfhxHi//yHyccdlD6wbRHuRnZWHSXZsQ/
DzjuJKiyOH0Yx/1QV7Fi/3nAQQP6+xIF/MN+t1hGyHf9Cyfc12JtuZQhr6IjiMWL5Wh+KdbSHDq/
r3r9YnrMEtYJu6a7VrNv3Y11OiD7BmtTrrBX6Je+Bu62cYUiuToQAcdTwLj7m1+mSq5K6alH2U6A
aAQT4t+8oV+rWx6TWyg9MVp1fDCozn59bQxfuXM+du7LMurJN67XRU+2EXkXQsvqEUWKDlZOUqK/
d2uverGMwT21Xm+8VL6FDmx0ZP79p2/6P5zaP2jfP73JtDZob4TIK5YbynK9/vWR+sTOY4e0sHfS
8uJkkZgH36dIck/tGngTO3DhMzkbzhhdh2VhUblNlvkEySZ7I3ZQvMY08NC7ox47GYgokDt3KKtW
JXO2cV9mQYrqmDbqpRiJt171SRzcC1vkB5EnsVoZ7DB6pU0fcsxcB8nzMHdevInjoSjJiC6qZy73
5ckN4RhNEBbUppCQbYivM+t5ZWR0XffwAfurghn/Faxo+TBZUGysoQnPjcAYvA2RiBW8lNzPECU0
wUfSeM15jHbpHSiX8ckhUjOn9QTFK8CNO5hy8w2Hq7yeNb69nRVNg38MVePEq9gfNUQwuHMbC7cP
wi5oI9G5y1H/UhJIhvUx0LfM3wD+5/hBjO08kZdO5rOf2L85XZbr5s/bPV8coztOU75Axi1/GEEn
liYzG7fBu8ll5ybMHMhm9TRZ18TqBdPKamqIF3LopyOqC+t6BghMV7gJiWsk4A6SSDxL6GIyDm+m
yXDkCgOJ4W7NphHXUD3rT/TXRF4QHwF+le8qsNeqt5uDMxT2beDj0ZimfjiH5rgof/6rLPwPa/JL
740dA73mYiSHmoHI8w+SWy6EvW13c/FiJEUDlUmqJFxNkVG9ZlkdQOIrm/FuCKfsI6W1iQ0i64HG
FV05vsJrFTfMFFGokMCqf3PufXmBeTKugdjkiGxDi2STl/vr25Kb9HQQgmSvY12oh0p2Fg1PPzWf
876gLyliGQDkK+LqZqZ3c2vWhj1CGRyDkBqN3tkKB28ern7zeS3v6L/f4eWpMGehBaSM4L/0rH59
qgA6f2U4Yfk65L51qswsalcemXWP8Hag7mq342DuhBfWK89HCQjZLzglCN/ftKVbsZGuYT/yv3m+
UAn3MW/m2gPW1fYfhVfSXkrNGLCUmzOW/c2jLxvzl0dntgYWhh2P++AyRf/5IlEglLZhCNevWKeM
t9JLvdvE86u3to8ll9yijtkrZ++9Q33lrEJLIwiC01mDXLTCzP3d4yz3li+Pw7V0GRiwV5Mf/eWT
XGhUhSIp5hVUqbpTGGlYeGUKKa0K6/nBcjIVb0Sfd0g7Lb8wtqNelkBDSNc37ChA2LIA6idEqihf
q3ruzd884Y8j4tcnXGyf5KEuERwEZC63zp9uXpC7MW9MYnh1wUXfSMvKnorGMNNdamOvWpFiqqKd
aRjzBo4fwk7dKP/ALuQ/4i4Uh8Gfg4957lACDKEV4fsBF3PnpHFw1dnR8NI7kxmvpj4SF0HXj1Ad
+6b6DpCqH3fJ0BoPY1f3L7INgmGDZH88xl3Y77BxZFex6ycJFpDaeBKm5tua2hDRZD+qBFdNYVy5
om8fM6eYbgX2gPJ37+YfvzsYFAgvqCwYvdCe+fWTGSyzSM3MnF/FGCcZU4NgeIykV11VlZ28U4OK
+1hn1qs9dnG4CinpzgtzSSjSc2AtL0wr7iDEOs1qGN9/s8z/8GwRCkVaWj9m5swv7V+fLW87pL1u
LF4ZajeI2Swifcgx5kWjHYR1geUli/vc7sZTLrXxGIEJ8taQVQhJwwKhryJbze8qaf3PzpWoJX7z
fL8eJuwg6AkZHi4MD2p3Lnq/Pl/tCxiPfVy+YXmZzruitUCwzTM0CoyXt3Y7d+/svF63NiADXunB
Sl+FGUdPldUOJwDJ0yVbeQDoUDYmFdX9nz+e/8Oz+/OqJyGTTYJ68ccwxvS+1DbBEI1GG+Tu20yk
NSA3MvPELghGO1kXoAKfo6kV+hjNhdGgBIAEsCtLKQBHj6rzzkMp3XZrKGC1Z4pkKnfVS9dP9z5X
BXWRmoPT7swCk+k6rQcA12LqWjCMTavvbJKmPlWYCvxH1K4H7EvquSiUvM8TlYqDZ4fjB1T95b4U
tmZxPvcuOmUcKmG00yrQryrram/de6YaN0bj5d9ggMhbZLCZ3liEIl5E2JTzY2o71kFxLFKtRxgX
t7PVuJianMxJb8AOmrzKKprf7cmpzmd/qL6xlVfhs2lMstxyMSGPosJk8OErP5vXQ5zG5t4dzdLc
pHiZLjrut+zhi4GS3IrZOF8IWVyJ08xGY+75Il4DrGyyzVhP/mMuyhy0ZWJgtYWP0T34/gQM0zZl
GF5wqKBE8CMl60t8m/UEKMkVw7EpOK7PaGuM7pXPtas4o5+g7XVrd923GAztjZlWKDfneoj2cVwg
RMKeOsXYGLEKrmrfmW4kgd/3eqzoxdR9nYwQikNfQLct1G0UJM3txAukj4nvV7dmppvHGtziM9er
udi3g2ed4CvGLredmM1wbi3p7TrudibXh7w+lzPsy0082s6bjAYn3g6Q2z67wq6LNbduEBce7OaD
AWL1jp3B48oze8HzFDl+sTGTztfEpoTpeZz48yMrAYcrGb+hddbjF7smVrp4tgLDenGbAkqwVwTl
exmL8aPrion0wmI0Xpu4zu5MUUFq7HQEYniYpwK+ewLvdB0kaRWsjJiRz74uKivceGMc8NFoorac
MNXupdaxe1VascfsM+ljlLVpXd4MxBV/s0cNJq7hxji9yLJmQahBDWzhZoJBs+rY+7jylk8NW3a6
ns1OfHO5msMPb92jM5dVDMoVWPQqDAx2wdmJGrlySF3+HpQiTkDpF/AL+yB1ucfUYfk+MLO8bKBM
tuS3CJd0E/5/d0YTAscHoHM5QsVhUqiTRND90smhxQQjsKkEWfLSdWC3D11QtfHOdpt8WjVuHD7p
ZihjbIlR8JTSv7lJIs+HDW6p8hrdcHvyTCi/d4WVgAVWPm853W+zp3Dwx+k2ceLyurGb6EXkRnVs
kpoAg3YYiZCWdFuxklkJzmWGvjTN3cRzXgd3yoj3NQh5yRrhFmuMieW+CWodH6oWq9uhDNLk1Z5B
Ap/LyEjnK68nmH1njiE+kIId2rkjAiJ+VuXYu+tgIE4a//ZsjYD/AwbnRW/UF4hWXPbWOX8k2sq5
BdA/fdelTso1cJLxI2X3PFmZ18stU+/pjiAAWnVNlabvkzZKtdLgge6JgmsO3oJPZ96LtczNvLZA
iG22LyExhjcwZo23zhX1izUNtAgZFbRXbIOosxs61K9GXanb3A9mnCQEE1zLFOnjSjj2wra1IJQT
HMPXPHl98+ZYMn7HB1FcNIXVZSurLO0jmS0uZNQ24F8e2CK8QEY+P2a8U82q0WNh8BLZ9b510/Lb
1CSBv1dTRnvTJMeASO1I2C+1Ds2aCA6u8Ru8FurK1okbrJl3gnatHW0DcnVjN4P73od3Meaj67qm
W73h+JR6FRotggCbDvHFmPvxM7hySNemFFa7cyrDGo9cxudqKxi9chKoOjwh0FR6XdpJ/YauPH0v
xFTUG08Io1sTotAG62T2rGbdupaMttqa9ROEbSvdDnS0YQbOor/B1lg/lY4wTrGQJN3HLa2Npexo
z9lbTVijWYcL0aNd9uSVZfUIptU8hm0SnJBjVogq2zp/k6lp1NvZqRN0L7iFOWKyybuUzmz16yYQ
PETchiRpx0N8q/lak3UkZ6KL5BSNYpVhyZfrWPi0zgpY4dd2uOwcqT+n31hQ+kDmh/c52GP6QJ4A
I6QJVPZbGLTRYwwxeMbFFBT3HKPRS6zT7tEeEv9WySl/bRIuvts49qF4ApE1w5tOlY3Jtzn0z0Wb
dmDWTb/1Nj4NYZsVh3R0NUp8XSuEeMFtbMnxZQY2f1VzgCGWqiLnpW88qTdpDlgxsWo8537STs06
7RxXriy/RWEvwAudpWZTPsQImHAFS5tNKzTL+LtZue591bTkOdWx3d1rWxZLDsQibsVyXRzqiCb2
tnHd2zpz9Top4nRnz01xsJTpAicwY/sjApBRoBgxoytfGOP3ocX+MLYHR0ajyXGXDUTHeMklHn5+
DzEbJYPrcn6XrSieOGibcU/RY5Zbx9bGm9vH8V2Fz8FEi+oF5xY8CmhicePvKjz1aARma6Ypkdo0
M7JyjsA3D5H5iTnLy+mmNM1V1C9cxgAiWbeNh1L126i1KNMSu7irprk99WXR+wuppLjmEhDcEh8V
XEm+XbImtAjklpGRfdc4BbfDhnL81uwr/54/O4dXnZYtl9lqLh9Lac2XXlS75x08eROaAu6LHXW1
ce/3jL02OftLumlETa2Pag1Th7dsM54UfHY9ZePe7JL0Bi1G52x5b6O72RpcTeSDbA8ZgWHFupkF
dj1eDO84FYMhV3HAnlYbcXCcIAjdd6Uv0UBB1HgURGvgEJkb894vPf95xvX8jkJvkQylKpzAbDhd
uiZ5IYyfgi4zybSh0nWvwUylTr0ykiWXjl0Ak3apGkxmYe/jRDFt4d8X4JMhDEwMh6F/DDMpDUZS
pzeeVeV7XQdRcSzcsjrkBJ3TzzDHwCVTxun0alwULts2qGgrNaYvinvimbCzIVOr+x7j29T44slp
cIlcplxAqa4G/oUrRZ5rv06suX3DXx25/LDTCOYyWqXnqnB757vu6sl7zGSG104HSj/hPjHNC7zR
gbUjBSGa105aYI6kp5nLq6kpAZSS3KC8bdgI++QMbe9+jHPIZdxz+ksvHxrIcQwNJ6RzLTRztyYT
YeurLL5q2V7tcxeSxJaWjP3YAyPexUmE61p1lkf2kExmUKeg1F/Y8TICDVjxcq/tEclSTPbEuB+K
JL6lo19ddUkkM84WBl8rhRUJ1eRkVj2MaTmJQzVPJIcYKULtc8XicLcI1tGQ5JzTR+nFfKxhrNry
Isq0ys91j/p0Q7vBeGVNqEu3zH2kVFEFQVpGHR+A3ciSGNnSdtSZo8gaWrexbsyzLsqHc2ngij/L
WuFdz2UTRpua8Wa3r6uWT7pOyba5aNsqKHg5aBitm7ZsYsJDusncdLo37jqGlaQaFO2U75k/FjHZ
5kFFyov0FoC3UUT1PsBdGJ/XXHDdreCs8c4kHQcExaHM4UmoSTyH8TC95WG4WKuaBsb3FmxA4JwS
UEPpmc7GHuB6U5MAA1I/VgsApk4u6DvXV5WWE31JCwgKjG0yJWWYvkwprMJVaovsoiij6jmoyJll
m5qi7RQHCny2GODdEKJbhCtIz92eVjatVWmKoVu7XhY+Ba3l39EdMa4kEVBMSpAxfXcjnb2IxJEO
0n23OywsiespnYFhdwAH57UOc32hyN7bV8aIlIyaJgvOEAvox6iNh+e2Red77hKhhAsYuA62qQG4
LKQczpe1MtR4NtBt5HhFZbtaiLdPoAwQVuYCri5ZQn75gshotG6l3/b5ZeQlob1h/dQfc+I179SY
tdpVpjXfCmfChPu3VmZCGonoX2k3jtk6smoA/A7Ao2H1t6yG0WD6Vf9q6CI+GKogvsjm822N5vpv
EGbIAWk9uoJ+EtwQ7eGIbTtUI/ppIyx/05T8YsOIKDzpsZmMtXERedhFvnSqIqcHxtfo6NWcJ2Pv
dFF6xI887RuNjNVXtnHATO2uVDcDqAg8EgjaQD24omn3Fq20fZ4n5maAsL1rPDXuKCmBYThuedmy
jXGKt+0FiA7AWTFmNt00AKWsstm1mSe2BpFZT4Tt/C60zV76Wf+uq5c/yuM/KGqoojwgU1+6STP0
96jlBH6bpUMBMcues1kF85NO5oIIobjuXisdx49x36aPDMrrZ88Z2dcH9KBvVi/9PbtP9+6raLiG
1WF89GJpiCk7l5w6YffRWKXkr6WgfvjzpsCPSfGXZyf/02V2wSByUUf+2rOQvU6higflWw07qNzU
xHV0UEocAYuhLx74OUAepWnaZ/MYCdqwU2O1WzeLituMlOc3LOPBDVlz4wIb8frbqgjmSy0DlLuh
JBJxlfVoEHsSrJ6UqwFAhY0iUyMWpZnhbLSNLWz/FP8iiVPlms6wfaC1OICDIVnzEQ1TyVjdUdCA
uOz2D1E6UBPo0J9fjWkxQ3JW+hfYBdVjQy1OnBK5EN0at2J1bdiKys4NwvaR8TVhVaIny2VdlCmu
niCJEnnjIyqw135rtPHK6/3qFKaT8Lfh0OfP3PiXsaksK4J7GJeQWhpZbya2babBKP36FRkj9jHg
AnHPq4wLyCSh6GNIw+4SWLZ3NQ82cCUxz+OlDF2y8QICB0B+Jc03EeT6GSeCuBy7CfIzmPi53WgA
JPlZMIf9p9Fi6seq3vnNblDo6Fz2H8RJsvSOgdd2i4TQ0A9J53kDaA+v3ZuzjD7SuI12Driip7Aq
05NvTwyGGgbLb83sQHTpM16koLOKKzgcM6gZy5v1b2Yqi1Ds19cBXNwyQGc+Z0KK+NoG03apSt31
xVvIF/sNqULyUpGmced0HcChIE5wA+gQM2weUoMCbjZ3dFX6K7by+TanSr8pRGAdh7RynN+06BZa
7y/PhuzXpq2FEBiZjQ3j79flzt2ZfA9IQm+hLuNqW/HnPwBdIA5qmHzrqg3a0j+reS9fFOF7N7Qs
7P1s9lzzKsvr9iCVugs1xS119uzaHLxIeJB2R+FV3TEyWFWuas/pB/gvY5NV5AwkjqYjWff3RpRE
Z17tM3eTVc51jZ3NIOmHMaHFRlBXh6bMp+ulHXVGd70JUN6gDlhRKY0vRV5whcjqxD9Nplp0pXEv
N00bc1dNNGE4K00JXK+n3iuJXJ+d/hQlqf1ou71mdQV9cx8kJMlvZsdlINB07ckJ6/qqAeBbbJqQ
G/UK7WvvrAQWiBPYhWBaa/6Y89lEXE4mh9YAABtmh3QRPH1Dwl+VUYyydewHpt2Pi+/5NwsJYdXX
b8tlW3URa3MPQCPhfNlYWzvqZumO3RvpgvKVRi7+vNAjxMGjo/Q01FN46i1GzGtpd5kHZ7VdEgwJ
5zlavSZbIrZG/x6HRd/vZ2BJ9aoZs/Eaclz44vHT91imRbgqPU7sXTl17kOXRtmD71bZASJbws3P
dbuHyqGYXpFaM90Chur2niOZ6hsd4QWh6nbIm+01E8Yk3msiA/XWxCPwobkKjBsvBjFxTw1c1PQx
1XDNNSeUW9l00T2j9tG6DLG0NqsMHXfx0fFnfrojHiTwaAR69J0XDOucSJ+9Tb9zXE9iaqEmR3Y/
rLl3+WDmrPTaa/HybGd7TK5VEjiXaBet5y4q9AXQ7vJW1dF08ugm0JRA9flZSfpYJt5ZlvjIXmVy
s7iEhmVcN5NyL7LAbhkD4pF5GoaMAFBSetQxLZ2SG1UQK0L6RP+NFkP5gmHJ8ldGywxkhQudi15P
bXYx5JX8dOYmnHedA8drOyeBUusYeWmza0p7Cs7KqeBS5ox1ON1zfxwgfYyKXBkKRU8cvczrrvpM
DM6q9kbnfi6ER9kcpNq+Egyt+xsNOck+8paDLtjh2qlbQmpaHZRnHdlHKl5FFbF6e5F70addNEN8
kETu+dtcGuYLi4TNmHl6f3CzbjyrxChHBrlj6W8nvy6urHmS921QdBMRpFlzE1h99pAmo7xWwWha
wET4ODbziLtzZ7aR167dXDTVOhwHW4JY0lZ2kWvRn8gKC5dbZU8pMU/uWJ+VVhXmiMoNKzzrmEi7
uEHi8AWffiXWgpG33IzEpJmrairrfMM8o78ylfYvAoPO4sFOy9I9JFVp508kEtWEjnQAD3dKWsZl
mydWDwOgrmsg2aNsrxIvhocD766jBRlV6Xtrh/St0qGbpi3Tk+REAyD6sP0hOeIEDPaAEGNnhwog
vFRRDIs4k26Snbl5T7pvHkcAEnQsrsF90cLqXS2I2nTJgz33lIrMM4FuCaxmKGS/JacSy8cI5mAi
wlPJYe2KwI/p4fvQVgaKhndaF9m9Off+vEsb2iiZnihgbZG61c6mEH9gac3jXpKr1ayUE+cXup+G
kTZFxblu+IXYDe2gGpKTclrfzZzNC0mtGo8NdvPsQmHC2fo6sO/ohZMY6xgj8zeCQ++yUlWnube0
v/GdOLwP65E5f2jF9q2flVB/NZmG1I+ZvkH12dyFVhIcrHa5y3eVWrKatB+Rtx16pNriXWgSSuIw
OZnUDQsb3S4uRZY4XJ8sh6zmIdC7ni1iw3N2h1jPA7k34CVu2MFIdO5Tt38GEF15tHl5mpHgiXx5
o+ZjomJARUYCo4cpRlWcZmYN8Znw+8KkGzLkp7yfg7sk0fZliovZuQuKSl3QK5nNbTLR5KEjS+rD
hiAI9RSN8zBvc06Ki3r28BhCVi6+pWbXD9sc3g3BYDYU4pXO5+HKGlN67OhaDjnz7HQdVLmZ7sUo
hre4HIKTtLW/zRQjxI22O8UW61YpdG0xQ3zI4kgNbAe5/kSgoM8bGaEOcurqLRlV8SjIIYC1l7Qt
fD87b8AIknsTrejoy/vYiJj1cPaVl7kek49u9IsdGVC4oai8hsvOj39ErJZMiBI5nrVhYXz6HLwp
cVpNCoLOCuWrWfTFY0DynCKW04gpoIhSRcANkUYwsCEEs7fy7lk3ld6SsBffopKFwdn4On6c5rG6
LAl/qzZjI8RAHhMtlK2ZGVN5bnVB/Yn83O42ictsZF16iRU9saenzmlYCGZnhaArTRhGRAfKJTmJ
9oVmuLYTodfFl12f+MY6N4Rg88xsu1pnBgCMXVIOAylkgD/zvYMqxDsapW+Pi/yluuszNdovZCuP
msFJvaTtIvaFsOO0rTgZBHy6q5icottaTxmmtEAPN21RsjCzvHXuTCbew852wA+yzK28Pzgde38d
i+CNdnN6rFr6fMSqwfPZMiJzUMt62i8wqRlWfaSR0R7QDTJpUZaW1PJulFw7naWKGzuohfhEk0WF
2bIPdrtpBvt0zukxp+8MhUExIo+SD8C13IzNveyHfR1nI+bFbHBfuy4Y06s4yPJ7ZZt5tSnqJk8I
AGvld1+2bnRqBsMNVp3FfGPHVZ+h99CV6uQhsXWflcyyxxpNm9z5WnrpOunqJF/rgpyBdasMH5mR
mON9rk1EO7BbBv+B2hQyrDmKYLokidCyT0XQGNl5zJVr2li8NyktwIKPVIStGDYpCY5nQ+2ED6bZ
jlw8yB11eCnoe0mvBxFgpHG3G0Pyn2kqN2RmWm6lPOx2XXlvhE59Z6XTfNuaE8LmKCYXekuLRGQH
Q5iMzotwxOOUj0O29Jrw2xKPN+QfQaAZubRqsq8jUvdenBKN7wpCjKkuyNBmAlBR8oPE6kWhVonp
RbdDaDM+CdtZ3YEYrG4d9mgukoQ9PvrDVNylgaB7XJfYmTcqzPxga7ZpduArMo+VmZveRTENjDJj
6JrOrks4qNYhcST+Ux+ImHq2osxx8XLvExSmB5XOqb0Fx5kmT0rgfz+DaNnNKzZzpZ4UtdWDXMRd
66Dmbd4KOQ/ZpmFcfE2PsflGjDon2JB5DHiYvSXPXR+mD2x+2DBsK5HWpaXs5OBMrXXjVR12q1C7
7vcY8DARXJmRH6RRpB+mmaAaX8Q7fAUT3QOzZGyK/AJRwKobNPuG46iZ3mXKwZopjSbbVFa0i1Ib
JbgaAzkx04rrV5/kXhq8KQlfkuhp+gZz2SMHLyMDnG3exQ9BN8oXZebWA/px/5FAyVpfZEjoLh3D
EPmZNxiEY+SB8tOtRx8f4FyU4eimSNSnXKva2cRazSdoDflj7tUMAlpp6I3JclBbYkoTb5fSYTB2
XDT6QzInEMs8GCmaBLfZ5bwfpHyICo/QN3r5xjYKR/o1URIfHUr5R9YGs0++yupSkTBH3pVfePwF
Tp7ch9XQLTmx06U3Bqm5GgJDjttFJH8zl8P0CJ3uScZMEKJwsjgCy3BwV47ZqQC4ZjTcGuPg3Tal
GgfGPAAKgD731aUuNFGcwm34mOkW84+ZSab3JvKRsxS6APlsWLg/W68oCOsdcje8k/At020eZ/2m
kVV2KvPOuehxs85bu3M03zU9j93sqPhb6Uz+8Dv1z9cCFf0ZkVJoR4HsYQ75Cvt3vJorVSSsbyb+
z/fMHKwzRSTp1go6dZ7Hbb0PRZKfXElg2/IKPOJT0Gc4cZuDlUD5l33A6UUzJqcd4hqbpO3IP9LT
uDVlMR5nk5umVEVFcF1oVbuhL2kF0yNh3GJVIAW6bpkGgIfzlbwEo0SsaJfSrFWoyLy21ge6DYjb
k95d8Jz2/s9bPn/owdmRRQcOF42H6xkb2Bf53RyQSVDUjnhfktadreji+Lpt0SHtZKXGT5UNzTOq
ZBhUvEwDK64u801p5dYtkw3DXWeR21+KgondRsA+NnciM816rServjEJSE5XldGqK0He9Y2kLOYY
K7LvRm5Y7zo39XWZtuZh6TmBDe5T+x8Kpv8VoP/fJT7lvxSgf9Cf79L/x92Z7caNbGv6VTb6ngXO
A9DdF0kyMzXYkgdlluuGsMsuzvPMp+8v5Nq7lEwdsX0uDwoowJCtIIMRsVas9Q9J/BJ4Lv72f3Dn
NmJPAN6eWUt/I87xOTDhaULssJB3g97xD+JcUX/T4SXgYiADRpcdh3v3vyHnqvKbhW0ftBhZqH6i
QPlLkPPLeoxwdoMYjCaPwKhSK3m2VHkBxKvtLO4MtdVPs1bPt07oyLDDsWPH/31yboq2MR4irVge
UjOfPcilGG7Gg3aTTlzOp05a/sxmIF8v5u3xZ/HzpeXIMyn5n5ro80MZiORRuaK+IwC0l0UiKQmj
UB4l66SrsIg6nYZXi5j5nb5YDjmtTetGKgv8kVT0bKERxzsJc+8AbccNSu3lQfX8IAiCQFrnJojN
03Ol7cXsBAv6n4XTK6egaDI/CqPWS2lwbh0I4n0u3xfYP8gone8ppCFXeM05M6WgU4fgRARDm9cg
OaAfv2APYJkYK3U2HK3uTlfpt9E1G39wVUedI6B7ayZp4mopeRm98v4w5WGBd+US3tjQlo/F4KgH
blIZUh7DdIeY6rRPAYbuofy3T3lXwSbANdjx9aKp/RB7z59nwX+pi7SGd4tTHuAQkDcA6KAf1vRz
Y+7UfNB16yQVxV3VS54RN+8RAb2vC9w5reII0QtpQMOrypJUN0bwY/AQ0KeMXB+RB6RTHJA11zu1
sG4B7uyTxDpO9PE6w9hVUnCQVEROpA3nxevPLp4a1SDaCaDT12I5ahDiZdt19ilSzfqItyiOP1Xd
bkzOq6OgQaSbLDAkiFaV/3zisoW0tH2a82nYISRL36y1po0i3ppUIj6BqsJqBAeM7s9PUOKLNRxy
54MdoUbngfzrQ68AODk0FQo8bhqipN20ei2TTCfxCXfZvvQcdWze4cfcWK6ZYjlPF0fl0hpkGgZg
YG6V3C9NPUk2nvOV2RCNKVgGBgwc2oSXez7NGq5JVh6ckqoiqxL0K8QZjY3UQ31lq7EOwQmBP0b7
Zr2jKVbIWOlJwYlqp3Icyri6q1UZhdwCulYCMcsV8vF+klTtYSkmG2pYrX6CKElLUOVuIhWG7EIE
jfdzWXyPI9h/41Qsj4kArZnRgAwMYnr39LKlfb8Mi5dUprKfe2yTwDXKH3KutrdqopZb4jmvzh80
NtpI7Dm0DC7nj+bEM9kgOMlBNt7C8VZcs5m/0cxLDzYIM+QLsmHfTxVJUZ027woL07ayzPSPUqJg
mSCH2PnG5A5vn+UEvcujzWL3gxgSiqicoWuuOcA/HQvxLjyHqh7eTbEScfGWtTs7qMu7udFKl2Ot
edfmbe+9PbKoTV8cqmJkQNSIZoOBB2l+OSGdtvTAN5PwjGTPfQFnCJeo5EdTBNJNR1/XfXu0q3XF
aCaiFPBZVAL6M0HpxS4zgIFoGgqjZyfDnNkpLZDrQDNd3N5br6qpIanYuW4EjsvyPOEJ+UY0+0DQ
6yKBWJfnw5KMwykdm3KOabyP4spykbEuwKEVtOPpIfizXpy1flkOxjAOGztWnE+rCYasoSOaBRwK
hqiYkhevDDiHii/Al9McDnByzOyPSC4LN5vTcWNy9VdmF8UECDWiy4uo8WqoGjMoIzNi5yQNELl2
ECfMQ1go4zfEn6NjrY14qtjWkUz5m+0s8we6t8elmehIhNZfgwxSDpO68lGL1T/wrV6OUq1/Ibmy
9ouk9siHcBGas0LaZ3r6F62A+L1GbRdbC3wdEpQWvTIOmjuj186LPMt+5YDhm2c0wZResu7itoxx
nW6o+ily4KuL6etW/1hnTnNT5tK8G/E7+TqXUNc72ehuSsrh+4nKCG4OOFUo+gKxS6FQ+MsrkhYg
KnUamaRKnfPy87QWlfuBu/WpMBpnrw5Z7ed5kO7mOl9uF9NG1irPtzySX1mRFqa6+D1rxBzZJqm9
WBNGKFdaZTonXO7N+2kwNU9BgfyYc5belPNsuOFSVx4NfeshqMd+Y0O8siRRTqVqbyDQx8VyFVI7
Q561LktZJ5HGPThXu0fK1h+UvCw3MsM1NVvsPRsdDfAGQKMJJOLge7H6mzhN4NpHzskEmfJo93Lv
abEme63ZljiXGLiFW83owu/SXKS72h3kwPn27U98nSjzEGhG26TKwqZirZg25S2uG0YpnbIyB8DV
WeV9Xil0DZoc8yNLa27VJdPuBdTxGE6oH1FRio4tuj8/Wcf/ZaL3ymHLR6eoTwCn5eysvnsMiHKi
nm2dppYOuk5qunOSEs+b2fiIM47iv/3ir5wHeFZC2iOz1KBIrYJdMo/6UBSafWpwp6AzUQT7hKbN
PdxH85Als/p+pNz99phXAZbX4rZORihMYLFlu/zgI9i1RVdG+9Sil+XPcfGVZuaWgPaKNCiOdFVo
G0H84ZuyrFa7trMGJ0+7MT6XUoVE9FIPfpdqM8Vc0/wYWKAHFM2ZbsO8Jp41bXyIFDA7Vex07/O6
x7FEGqutpX7Jbnt+JqGOiDaIuKxyU7x8c6CjBU2dltSiB6wKLn+4T4Zx8ZQ0AJtozPIh0jSkq2PB
dY/t8bYdlfFQd9G88dlfWe8q8CM2t1CNU4C6Xz5JWSoZrMQyPluFRjc1i7qjU1bDA3fX4A+kFAY/
nuhBohnhHI0oT2/x71N2dRFtUSiv0xpoq8wM1nw8Czf1ywdJJg0Zj6COz4aU1KWHw5HyGaoCyAqa
gFO5EwkfwI88jM7Ib5TaRkB8luC7jL3wI3G8J+HTmQaKABenjz6VdUivdzgHab24ZaWKtju+DLbe
1liNx+NxlILhXMf4NwXpUhzqwKnpohX2GXDsdN9PQ/uHAfnlIdXV8BNQw4HabtbctguxcABe80j/
p8VYCFm43kRqZJin5lhn6uKmuaEcBOwRTwzZ8ZKsQWEdKM5G/Lo+UtBN40QhVxeOzeudAO41mjER
yc81/WGvajL1YCeq6ZW1MxzaiW78r+5vLtYkqvinWFzCr66qMKbbCurK2ciHeAdWvj1oUqRvRKjr
6xhIfUoK8D2ERhdn5eWXM+usyJBcK8+zOVPnr41bTMlUcoRl8rVk1rx6mXpfVgvpAVlSdN3j9vsY
q/KfSZrFN3aXZ3vEAuMT+jXBxrOJ3bNaVJCqAcyAoyOGrrMs+i0AFNUiPatxiCFKWFI6bkrtgwxk
cmOyr/cP1vHkyeQJjGat40Wj9XTTSrU4L3NRPI5NWX1DZRzibl6Nh6jFuVVRu36PLZi1cS145QwB
GsWtGI0HWYTNVS45giRsF8T8z7Cu8ReEB7PTrEny5c6c6f6N5Td4GJpL5lh+72gRepYNHS9sFeWX
F7i4rKGjAAkbw941TIsGVKTjKVOcJUVCE44m0g4+mGcVDh1TuSo2pvy6FsMBiNImmZnwkyBFu1x5
Bg6bSaHmxTnGFPKMMGByaHO5u+s0DMdAJA8famVko+eN7GsNjMhejh4HWnE3FraFRzkwuNhEXI6L
KJdu4wqnmDQBImJkcfiutUEux2iAH4zcnj3cGeAXzP10p5lV86Gqx3jjda5TAA5xZs6QKcxhSyTC
9Yv8K6QZDh65jc7tNGaf28Rq9jAmbEBbjXMY1LbxFiOxtxIuMUeXW4SigWFyPsgUYflql6PmJXiS
KMiSM7EyfQwyjIfKYJAPifGHbX5r5KLx0fyb75IlH94nBeDzXz2kcKWkRihcZET9d7V4205Fiom+
05nw2Hk6EAWga9WwMbfXBwGjGOxKijE2Gnba5VvOuWwtJo2Es45uNGW5abhLkwrBU1iLGyH91aFI
XGXUCPia8ipxpFEJuqrPsnNWQjBqraDGKFx7SpDr2RjpldTK5GqOHYPC8UvSvnorJ8ZfEKhtfh6x
BtnT3gz3Ul8Dxxw1AAbYSB/6tv9dsip7D9Sse+xTBH+Vfoz8xtRj3ymcceMGfZ1SmpCoOQTQnSG3
EkYPL9dwnE5Soyc5TxS0ziGnhIcap7R1T7/eKUJo00RSBlY5MXU1xZYSKHOljPl5sKv4frAG063s
qdi3ZZQfkRY2PGmizfT2Qr2K3jbaEhaKhZTOgYEJw4GXr9awqLIlsuezZGk/egOjpd5edB9vWs1H
jCXbCF3X1zHG09A3Fbc/dLnWfQxZRutSTsvl3OdZ7E+mM/hWolICD+viNlxC9D+XTnIhifT3Rb+E
VGf0/Obtd776nAiYcJqzM9GvAOe6+pyqyE3tQFfPo6UmXmENsDGLxNzYnFehk5aNkAJDXZLKLi2S
y5mlFFQXsqRV50HlaMbM1biXp3n0ykDvfcnqRz8w2uCoxtOnt1/v8pOSadJ1Ym4BqYs6srx+vVTR
Rzi3TvsUGua90icf2jFBxy1STnGR//X2WKtg9XMwG7laesR8VGCMl28563OXK1XYP+WLgdSA1QEj
AkqSHpAXskDGOvMhQy7Sq2k1+06j6A9h3hZ+aknGTdmpwV5fmuIApdLcYcA6u0o0tIcUc3g3t+OU
tkKh3JPdCUTDXADkjZODXcy2sHYz3Lptp43IoV9GDl6Ihi/mX0QrSjL8f3X6xGxAaQmW/jRXUn6b
S6nkhyyWd0GGW4VdA+NAomcAVVpTXw8pmaDe0h5BpsEEMzLrBN4p9pG2qnwoPQM8GyJqmhfpSYbw
d+jrsXnP2rZvMRS2/a4d00/QMCIfkLHlLfA3dokVS3c0NP6a4A0e6iLQzirsKLTj9eRP24ngM3ZT
XVL1stJbHWjhnR3CMobxouDyKVf7qR4tz4RXsbGgL7fNz5lBREusL5ESr8WSQZQpcw0h6jS2SGEn
ZqftqpGh3l5Rq8RbDEPKx8rlco3hAuKOlysKJVIcnvRAPs2DrfL+mApYU6F7/VAOvy9zOuASGON3
2UjGMYht6BPdjGr4BFFW5TJy3+ZNvm96s/Nmzao2nu56DlBCoQ/LumADU0C7fDg7kJo5N0cezinS
na5MCgjz3tkKgVdbmDmgCY22CL0gkuDVqVzg742MuSGf7DHsQSOjqQ83skE8Us8eaF7zrkoQ2b6m
dZXLvNR/yCo+wos0925mIN6wGL3pYoCsQAU10vf0HMaNmbisIIrPRC2Nkr2Bgxo17WcCwYu8To9i
nJxtSYF2COZYKGm4Ugwsj38xuAbiSEdoLtGhl8LvNrjCjThymY78HJ3Uii4ZrXDRiLr8DlWAWERp
huopA1gBrR/YTxxSsMyjpdv4GNffQvTvKdtxqqKUaa3O8QAUUlNlhXbiZpHv9V4JPJJaPOgrNXyX
k6NvTKwAFLzIXZ/fjfu0EKnj/1RzVgNqtIAn4r5GvT7Qv8xo/N/IjVY9OAq0doOSgpfM+PjS5Ndu
UN7RXbUB4Lv0afqYgmH9pQTh76cxeX8FP19kXVcHfASWM2ZytFM8ou5PNRwXbG5DOy3tdK/o8Sd7
e/+/8mVZ8dTC4Z7w39rRQS26Bm1TSztxwAd3ZImsIbDx73ULGM3bQz3Xfv+5Jfx8N9F2lTlwkPJb
6+QYQW/nQ88a7qF1PixUib1hlCA7haa/6EB3I7mSz7KVWAhJZsqxdhrV5co6U7VpPqslXyH5ph3a
0h58yVByN5qUrYB0mUb8/YzsMXTXAIAARLlc6SaElmoJdOU0Dqr+UdeK6d3Ylpk/Q6fYo0lV7KEk
W145LMnj29NzfdYhJ4NcsGU/KxyZ4ucvdjg0ySzUC0fhrFPV/Ziq4x6qQnPzy6OAN5CFFjqATCrF
l6MY1qIDf5X0E8IdCjgwqqltlG1pIb7yLixfgdygqYy51mpPWVOUAP3LjFNL4dLXy+Jzo+M7/var
vLJ0UaYUnjoapTBKYpevokgNGirjbJwUMzJvQlkKjxiCFHcmIoIf3h7q1fdBH5NtycF0pYg6g4ZW
tYWhgIcHfgXWcFdoeb8R8V9ZexRw+S6sPjqX67YFFzGEP0Bln4ASS4cltGDvwor5MM5jejeDgQML
S9sahxN5YyqV53NltTfh3Nuk51QXgXms1n1SAlIewOWdlH5yIl8OpDnATqALv2YZq34XEVQ0V1Kq
5C6Oh+Sp6ST7I2Ws+tbMY/tP8uL6XZWZzhntlqZw4TDg+lEg8RJqRvUAWxxNQqmw9p0u02BPMBsO
3CJLlm/5HCWGiw1U+hWoYqH45hzn+LoDAoY1WVkVwk9quNfqISEIjEoKT62ym68InlGPlACl3iEm
ArPeQu+M/c3ldO4RvPK6pYLB5DSd8SdevNY3px4abdcuYPN3odHN2n0EFc3VEGVAMsHoMTZRrNas
75AEUDI3thv5K5q11ndJ72DuTwt0J7CtUuemSgkHBhmy9tOsd/EnTe8rnYZeGTwGWvsuKtMSoDd6
k/JN0+nWnw794l0VVy1sBrka40OyhNSPEwVbFS8NyuTOMdIRloETD4trFkp3n9ZBVQjLlbhxkXmy
vqBTieph36g2ePxYAQk0a+TKAe5Vi99mk9Z68Kmz90DAu0PVjKQwdatDFO0tozl3qS1IS7TDo/1Y
j4RTYwqKryhqBQfE6aXwphhhTiEXM2vfh6mj8kVax+EL7RAuzgyuI6v6onF7pDhhEzpJolHWKhsi
5BJBv1DRG/o0MP34ygGkh1EsmX85PTbViEqUD+KecsOpquSoMxTNdy3IbZR68qpM3UkaVHnXmkH/
BK94KjwuJ90T8npjeuiUrv/dnmzjCM3MUNB4bazvaZQt99rU1rSc0eAiNysFsxn0aEraHiMQWuMk
gfS3ZNTo9OnBcgPTqaI3rRfzY5N3B2uedPU4J21KAtUHWr7Lp2b+HXE71XLlPFRuoZeUyFOVRgdC
IQkBImUq0jsq65HLsoKc8ZIrBhqzkvDtyoHF/AW/j+qaEmdQW2V50c42xI6PQbQsDmzdWL/vQllO
vWFOLGC35mSjjlMFLlTV6HclzzUkKxC+2IddgbMzteyWG9uylH+9fZJdVj2e4xuRHlwArTRZdBEu
D01pGaSBmiaYOmLLE1JcYN2cepKC3cTi36WAvPy+0Lfksp8vpqvzhbY7hX3aZTTz1tfzzGqrKQqM
4GTao/GujgNEnwsJeR8k5P+qGwOWWdknPhp+mleNfQ0xSA+OYa7qH2wjLnwVSiM9eu5+bEn7Ni21
eCMyrmeGxiKnuEUbEwVGHnIVTnqUObSySLsTSk3x+zRsM98eEgutbUh8TqorH0lHtqrPrw1qEJCp
IQjl4HViLZOX2XKfD2S7FhQ91ZLdMlQXX44QyN1bgxB1/g/29vHnhL/EkK6za/GS1AhpWIqPYKxx
R0Ol9vMk1cMpWOpDY3OznxI02vpSaY7ggjYC2kqBQJi4kmkQymgGUgSlzHi52mq9MGdtMIbTuAzj
XjcXVMuBtj5EZTwcEyKD26Jy5WtO3HhdngTHiDueGzSa6iYI0HkdfWx00zLH58Frv6Dv6EplnvhR
nLTvHHgy3gJncCMavvJRQDCI7OW5w7bGMOhZC3HBiMdTqs7mfsh1+1GJVIXNXihHte4DPxqh9fzy
l4F1qSHUSOB3QEVfThXllzHr6gJVy7qpj7MtSccBuN8OCOroJR00wF8eTwAKyTi5/Cr4qFyOh+dS
12pRO51QhvoYJ2pNQzQ03LRybkMdgb63RxNP/3L7sxBsB34I5Wxu8eATLkfLuyUaKVNNp7aRej+K
otA1nWbrhvHK6uZ9KCaRvVMFfC42vUihBy3EBGGqp1PR1SOMzjm/7UbzI+Ggg3rYb23eV4ez+FaO
zCdT1i0z0jV0vmJ1OqG1nLuATibfABF9M0vVdwpP5cZuemUOKZIBriFLo/q3hjIiTjWOwVLMp9HW
oz145XJfWqHy9PaXeuWliA4oEDCRiuimX36pwpRsyJfGfJI74ytejI+wun+E8/TDQgjHf3us527U
almA89U4jmgxO1dY3zCyrakCQHLKrbn31DTJd4MlLf4Av+6Av110HMm4dhJ8jJthQNY2KLTJs6Ii
xPkj1txKNiIPUYff336u9c2CgpvDafUsBM1afT7WXqwjJ86kppiV/iSFw7Cv7ETzOkm2j3JJyH97
qKvygxgLKyQBnJJRsVrvQxp0RhwHdn/qScHRPp2lz3UUJPdjZUK8aktwC9oEHBQ+tis7ynw76W2F
pYLQXyITP/x3HodzgZI9TSEaopefP0P3DHW2aKAeINU3C8RuH7TG+D6P9AnHTGpP+Glq4PCB7al4
jHh5v9RerxTtEVLhuIGfWllRiADC7CDII1a8SB5Wp1SFvF5odRLlYcDWd/IA28KYSGUdMAmeqUIa
16OcgvaM7naVw42eoIoealtQv+ZRRkat8eEV5QeHdq5rQ2t9gB5l+0ZlSO/7tshuF0jR+0ylngYK
EMtvPN7hGZfjBlpIPOjlShfEJi4lz+8Dc+JyXpE9GAYJROhJzTCmLNHQe5/qXLFgSMs7O3KQoKWP
cKcn+untL6q9tpjhaIhzithCPfByZHlAJkJFyuzE0VF53OuWzyBUSY8nS/6kDcKNr9GN/WjU86FV
p/Qw586XOAnUD/1SVefSSCxfIiV09VCOD9SCcYpMFcNvRhrfNvRCiAnI4EiG3nq4CuAJUg+BW5pQ
HVHJK5/sDJntnM1G+wl5WjQ6+zsF+CHwAoh1lYmEZNfMGbI4anuo23neyOuuj00ddJZKd59GmIbf
8eX7p1DQHWWM55NhzwnsvXLk4hkbG9/3epYxWOB+TB8cYA5X6MtR5qYU6rsIx4YwQl2pGawdSKTi
pu5GaePIeOWFVNHjVunniRR+VbGXTdAGRifLJziJ2aFdhnqf2Xngvb1uXnsh1LZVgdzmeF5LkYe0
aLmJp8oJ9Iu9M+BB7ZbKebQRDPXfHuk64gCWBoprmXwo2mirPZ5qVkP/o6b6PihHOVVq11TyD9Vs
3Aq65MbkXe9DGt14ZdHBdyjwXR3tVHaVJmi1U2qmQox3lt18Npt3skJ9D6MO+TiXcnnO5GWrxvLK
a4LNA1ANVpI2+3pCF6npucNH2skZscloQ/2rEsnydyl2eg8B73HjJH/l+5GUgDqm5Urh3l6l3q1e
2F0VztoJ7WvFk5vYOsR2m7uqZPZPb39AVgSr+/J000m7YN3prAqqZKtPqJhT2MxJYOEzgAcXhou2
H6PkeN+hUeNADtGtz1Mi7Ir0VLI/KXokA6Qyu9p2l9Esbh3E8v7C5ooktO90kl7uQIZGfcDG1daZ
SswvhGnHF8q14VNjwdZAhlZpFE/Tub+iNVhhZN/nebKr0QxCULeYIs0N43I0qVIUI8qa2IUsBFEd
wVW76fVbC+3Nj2AhiV1q5exaOo2nrovBLM7oL80VqSr4dOlYoSD50QryroepEBnwVurhI7rLpemG
IxO/QwGnaD1zidTfzVLRJlBBs/J7pNcfR2NCOtdQOxTVhlzKviTIFfQHG95Bh6yLYWRe2c4A6quY
ZwunVrpRHVlDwTvrYs+qEAQNe7n7YCTg8qm5oP541Alhn3sS9e/0pKXHccqXHv3sKniCVI1QRYp4
JU4hoLduIbiTTkXREJAKo4a2Q8kRgH4D0h+zOGpaCiEn6/QdRHg0AabY6CmlpJRc3dQcpw9zLVOY
M5a4EjWcML3rs04B21imX5R+lr5xOlCAgxOGvnCWmUclXTj31cpE/N7AumzaOci6/gFaiFqMqHti
aDYv0hfkraPPTa2nMNzMWC12GZETfFCztE+Ub0dg8ACpPskwte86KcwOzRx2n1rZXv5AfntsDm1U
IPcUZXpD0U0fF/Ngg/vEURR0yuQjTRjpT8US18FD4IQDVghVHD2Auoh/jcQjkhNWPYxlUIsCtrju
ZyjUnivoNMsJ5rDbWWaFJU5q77tIk/Yz+2xH40rxLDnZ2NrXAcCgei8gtlCaZG7yl7GmxooimyLJ
OdX4zx7xyTXJETeJEtfnlSDAUngVHVFwbqs9jXBGgNYAdgWkZ90tFontQR1LdBeMOvJzQ9/KhK8P
LMYj/4XzKS5wunieF0n3WAaRFduDdKpsQMxBGU9IkWnvWxiH+63z6uq4YijaXbCfHBEKVkMpAUzR
qbGkU9xa0V3kKIuvUNH0ZORTANJqkhcmTvgx6eLuodO74q+wCnPPMUbNS8xK2uKoidzg8vQUj2M5
bG4AMnCHLt+cTl9PmqBKp2YxZ69D3/axbYL5FoKAhWx2UO/Z+gje66Fx25gVRU5Wt9stCFi/PTGv
LSxQoERhbpn0bVZJjFJIqJioYXgeJSR5e32hUBn0wcYor3xoYjCXHqBA0CLWnDCq1E08Wp2JMnIE
2QcJCL+dVfWAkvd0/OUXwhwTDQNF0DCu2H+BYc4Syh/OKcl6LBdDBA+qCAT626OsUFbiIACkITAE
4Ofobq7FKhEKS+0hhd6jq1Gwk/u4vZvyHNuJupx91aFxYRaR6i/hqOzQ0kIzLJqljfbhCsD7/BBg
aQxdIMPJ2EwRo1/sn6Ru0hS3jOgcYF/eHVpk/e+55SDgg7B7GQJeEGFSDXDR2Dl99bTAqq1u2QX2
k+pI8EXenhRxCK0WNagvOChQ9lVBtLp8nBp1kRBLeBiOVrOoLmSrsEbDuzJKL5ICVIsqNOnk27YO
nfCXh6ZJRyxHmE+w09c8+RDXDoQxFfskKQjpx/SsXHDrjtum+Ze01X5MaGf4b7+tqIpcvi3SA7h1
wzkEvQyr+PJtE6mXzUVQ1etp1n5kAIMFzaGtT5GOoJIXBjgh0kJwutI1jVhN3bIAKraR215vX7jM
IBnBwQJnBD55+RBmiWxtDMjrhB1C5Okd2ki6BBXh7Vd9pWhzOcyqQrRgMkVVhmFqp6JTZVrVzuLo
uLNqVXm0pDx7QEywecozULHq0C2I+jnWLkvj6H3VmLAAkS1/mOvE3riCrZCsYgewEQmNNJ1RZoQB
dvn+fRsoeB/J0klSzXLPX8ve6TLdlzyKqvvMXBw/hZ/kxXGOe0CI7j054fSHpNYTxOQk8RSk+Tcu
n69NFmVvcc6B+cTBaPVMTe0g8jRMgu+ijYcUfoofiDxXQiDCbTHVBAupDIfOHn+AJ3YeKl34F6YJ
Z/6kI21pt9muc+zxlw9G7m/PXSBirsPhdTlVZRCqJh0m2kCDNu4ol+ZeBS9vY1c81/dX24Kbo0hW
uBgAMlkdAhEMfnOKK0gFUp58lupF+kuN1QqZ81rJZBDzyJRFtJK9sMeiZJcERX/Q5KTH3ASha2en
6q3z6NDu/SAJ7U8PZXBjhx+BHPtdMFkb1abXHhfVASYGsgvVakNErhdHqBKhBFikdnLW5tR+vyy0
56Q5Dd9zuiOrsACQ0Syp/djij3przCQM0Tzkt7ps4bxr6u2+rOXqIJsQmo2+SVxniYd+NwFU2Njo
r60qas5IgNBNk00AoZcPOluUuiJ1sk/VjFq8lOUm9VC1fq/Dr/8WCiHMaGr0L2WYdV6rdOTuRjuB
AoX6KIQzYO4aJXUc6kVbwPXrrJEDFyCVcMYhkbhiYC1JL+Fh5UC9TCV6J8sXgDTaLtSlwK1KJ9pY
x1eAWPAyConcc7XW1Pl6lzMRS1odocYanCrZzm9SFbHOSm9HF2aF6dd9l6N7mQcof83LQVj4HPos
CB/ADiBRz7Y4aFYxIszXSDsZEexDW0TRbU5F4mPdq/MuI4t5GjBgPxjOKIOKkPnNIUqpjoWkmnA5
Or19uF4f4bTLNBuEF9B3OrSrs7UaolJGTyU9Y3oYHEcrsm+Vsvz69iBiTi53pQB7kW+iqw3haj1n
uh4okzTK6TmaVAf3x9zwqH32XqPY81aqfR0YAQDRGmEpcBAAxL38PmoSF7MUBum5UiJzV6PZ70lJ
0WAnhb6hzP44SuRV92WF1qKkTfKtFUwDZcVe2UUcYX645OYD3Esk9HOz9awwCf1Wc4KDQYsM1bBl
k1T/ygqm5g9EzQF8C0x/tbcoR2dhVSzJmdTRBPQcxNnv+TTVWFmPA8Y9QE7qB/AV1dnoCcc72Umz
m6FpJ0AyOhpabqxX+2oqo/sxmIPPxmihpl8YSf6Rs2SiCmos6WmIAucDDhXpO2niLNohXw6orVCr
6CNMCxkuf1ojUo7sWHCfOAEOVkrZIYITIiX8lRpnHgHAjFkmHYV3hTk2PSePJ9fiV9zaaZF3XLmH
/FOj20jZKWhgNa7ZTULmD/VivEDImyRQD0OH3VTWf5HrEB3dOOuGLUrba9NJGkYMADgqkvHLBdAa
hpQRGpMzCtDR3jHyBoW/rvo2pmXkM3ayEXNeGw90PBpRVF8EtPxyPClQ6YnpUgIVyDQ9Dd8Gz0Yq
ydVRifbVeZo2LuOvJP+0NUUTEJoFJ9AawV5OkrVUStIh5dGqFG9m2zlHvTV/HsYhqn0UpK13MPxh
AudZJgH7kWPEfIYCV4WNvFe53myopnF5A8Rl0DVZuxjwGw0H4fnhTHGluSl0GZcde3T2OIXdmtCJ
bslBjEf4A+j42uGfdQR+O3bAsMt909wsuIn48sxWwxwCcUmlbBGXa5CFHpc/uPnkG3JCV8cQyhWE
CBAJ3M8UQ6h5vYy2NuDyCT9ERBGQicR3DIe7BQHev7PiXxJee6h+FJ+65seP7t3X6n+Lf/pnWUHR
Q9Pm/17+sf355/BHKZTMLv7gF9z35w/9j2b++KOl2vVvT2vxN/9/f/ivH8+/5fNc/fg//+vPsgdf
y2+jFFm8FEnDcvvFkX6lqfbpa1x0/4I/8ie/7V84e/+ri37869D8KL5+j4sf7dWv+ltwzVTw+TYM
0JKmqFo9X1R/yq5J/EgHg6LS9hXSTuCh/6O7pmi/CWIkaSLde8pd/ORv1TUE2eBvPC9/CjfcfJVf
EV1bxXLWKz0aPDQtaEJAkrmxXy6IwMFcDnnV1FOGwoTBlxcIbkJZaku3cvDY2gnA1pNkTimOO+jm
7FBtsB9Rkm+f5K7eyaOahzu9hOVCgG2TA+LTzru5N46osuU+XEn6qJnD8b1LlxOuw9h2NAhuyAWW
I54uzdY7rTU2FvmzaOM/wfbnS7Eh6W1wAIoi+eVLxY6EdEBC4WGM29YLMZB71Kux3FFvilxjbttd
0Lb0AyBhePJcZu/gmOofertKDxEXfcBZTuMOUvnONJzEQxI02KH5prp9pDylZmj4wdLOx65AAuHF
knr8+YgvoUKXF/jnByefEoAtYZnAp7l8cLuhUEfESuF15Pm+Q/EaV6scJE8xuHFe41gZkGe9Pebq
MP05KIJBmoKoBFTr9emd5LQxSxuamIOw/FOazKdqxOVL6bGOKy39QUM53J/UVvMyG94hmETnbuMR
LgPIz0cAF6MCwTVJj54vCS8uAVZdjbM18Ai4pFm+qSFeMOtK8fukaILtEVnvZKxvvWgyl4MiJRiF
zJDuHaz8fNOcKSfGCq2LKv2zwjhrl2DivTFJz4yy1ZIi5xfxC8AQN4BVpWdBOQY7bItJgiYwoNtc
ug3ivAPl+aHo6YGwzJMHsxU2kKhq5eZ9pn3XTAvx2NzFKNyb1YMU5oeMPy697ZEDe5rzZbaTnaSf
0cbZ1ch0xc4nGiUbIeqVyaXVhzSJCg2SEsxqUdVRUhS5aiZeK5XKDouB3CsLCyu8dEGWW1qqm42v
KdKLy7lCkAIpGFg6KrjqNW/GNgbd6R0l8XRVmvejnd3JWIUdymHM/SxPg3ekWN96jGFwSUFq1U4X
YpEwPMMkF0nq1jQPKOZnG491PQ1CJoO2AaQeri9r0EfPvSuTe57Kach2pQieQx6N1ZGzlg6U1Lfe
8zT8z46Bghz7H2zjVQzclcXXuPlxEerEv/h3qLN/I4GH0yXkfxyKQvzo36HO/g0uGTubii3tbfRr
/gl16m/PEQjfIGjHohTw/9g7j+26kWzb/svtIwe8adwOzLE89KIodTBImYBHwAaAP3rf8X7szaOq
vCnlu1U1snlNJztMSeRhmB17rzXXz3cd400eTFevzLWlYf+Vu+7PC4BLFu+FxQACzypN/z+NcPpK
UG2lpoGapkMEcs0IHkG871tCmY691+lPP302/8lhbl2vmZ/3Af8gwxygqXBi6Ln/6Cj8dKoxWy10
7h4j9o0uuMsZ3j1S7PsDIZSBdhPUVnt3BeQnhJuSUlR1L3zPOs8HOz0OueufyRuUId2011TZZLF1
pT8hXR7SL+2gG0CHs40NpSoC6ZVjZbsB4A75ARtJx40+frGR83+YiFsAq90vwaeyavyLqG33G4Ry
xqNp53fHZTGLNgQe5F7U6ro7MgiuWv46213TuzpYICr95A3G9rfP5i9tjkv+pW+H9vv4azX4o8L7
o1T8L1dGXmVG/3gLRVP/9uWt/XUL8Sf+2EIMZ6/aXdQDV0wva+r3LRT8xoDBZVEh59R19Hu/bKHr
2iATHXUKd9RP5aLx29VE+INbc1Wv+H9lB/245X5d0fifSQjDY8R3iDLy1/pkzXWiIEnOi5EraF8h
QmW3Za9GeZ6BWR7K+crEcb1mJ6VNsOSmf9qoK87zsHhBZG1duoXC7eLVb40gyYfZesB/Q46YgXkC
U3yxZlFP0thTt+b9zm5SAj9nnF8HIwuG6tAYkfV9xpJ5pBxKnaT1W3TKdY5ykUbwZczyc9nTFuQR
v33ybSS9PLnVcOXak+UJQvwQDLwmD4JsySIuBIG60Tr3APBIcvoXHuv/7Kz50dJkCENPjoPrl3eW
KWQWVKSFYYWfT0wjUA0MH+ySAMncKv8ejvS/m+nfSOf6Z5vp6e2dNtzfXnfHr//+t//9951k/UY5
CULoKhX+2zvpP3YSX4LeiErnaviij8kruWn7Mfv3fzO838C4sJVQzjMZZqr0x2XEl651A3Qc5GZo
iry/spX+ZMzEOcfbAdczFIxr4fv/Ta8MYKzelhLmuI2Bttc7ecQVO++oqsJBPbtSDFFhqS+DMI6O
SusY+w5BN0F7wx5sErCTl4o8goulW7tKs+yLM3768VH+pVX1X+/w5Vf5jw/fp+sTPpmG8Y045uHX
lcMf/H3lmL/hTCYBkccx3XkEuX+cwdZv+OuQANAndmj5XV+Wf6wcmEYOj/Ufq4T65+eVQ5OchXPl
zzIkYyTzexvj72UEHZB/yDf8E7P/unKQliHcRr9MR4Gl+uvZUue8EIvGMGLZpV60emlkL2/kPY8H
+OBzNDhFnJ9Wq88/Vqp2YNy6T6YjYtOu9bgoSOPtlP1qKL/YpZv3LsjY2AM8vjeUHo5Tq8Utjz5y
2D2ReKJ9aBUpp0WxRv/9VxcezX+6un50iMI3DpL/+3+qb/X68wL78Wf/WGD0SnEEXRfXVbjw+w1v
/salj00bk8jvX/pjdXFaMbTFLu64OpOEn1cXawr5OJc/uaNoLv7K6rp2ln4pWlldKIFMxlB8EygL
/9wQGkW/+KUyY3NzzGguVjxyo5bH+E+tDtW3AFgxet+CIn12c46kesy1pO+XE+OtKYTo8JjGCtfd
vcJZFRNTc2xWUg2LaXwZdSmiqmUUhNqwMMyTIGkoNjvhoVBe03jOqnPnbmid+/FbFuR+SM6ts+91
7+TOTv0/YAVyl10dL//ihLu8sQa//dLc/Psf/H0Bcoyhx72StVDQ0UL86aFm/WYgJiVpmMrlCjWj
svl9Dfq/XXFfjEB5qf34Y3+sQb6E0h0bHzGfPy7UPx1o/+yA+5Nv8cfVyKAM4sdV3UMULXfwz01q
bLioNlvHip0yAOJsu2E7N7tr5leujXMEEy8pCZgahUbsJD73qYE5JAtBHAkRDFDPK4DpmsdRWJb/
qpnyQ8jycwnMvU3pgNKDngpM4z9P8VXV4Q12ZhyTpVLhOMzNwel1hJrre9aBi9er9DPEeEZp1XYv
ZX9fNt5ETlJLkpi+Hj1CXSuyjHvpfzCMnuQdstGGSlwCsVU3nqgIvZhSJ2xq/37bUqZvyqsSp5zx
pPQY4GJR2lUU+NeWScmIZViyvUkEqeuTtKbJbU3Q+53lllXxf/8D+3p1/uO9ErYVatlfC0j+wN/3
iOP9ZnObsxEMqKqI8zgofz+ng99oLV8dnYi8YZhct8/f94jGl+igogkDieVcdwN/43/kpXC+c6xe
xei/b7u/sE2ueLZfzmqakFSv2Ct4JVKMXAEav24UX829qRhOJTMIA0Qu7taiSijMfpovDS459Yzb
d2W+WynNCvWsdbcYgIO9vpOGYb8LIVPvM37v63w30HDZAxpci7BybUHfFZ1D6ZB9pjWPQK6wo+sE
hBOdOBYB4Xh488l5Jr2+Me46+FdBtGEr21A8W053Q5qS7cuIqX6mnpEOOxcAXV1zSOfeaa1kLp2N
JLxt7LohGeduLdEudF15tDv87Tu799R3JrXj50L0prcjoLfCfO+5SaPKIsazf7vo1vLcg7aNELx5
SY7hXZvsISnrSfG/5i/uNLVfNGVezVM9KEuxvgPzsc7bop0EMrko82adwNwSFzsm9isroMHOZNj7
rdDOtFHluSyJ8/REOe4MV6bHdQ7OzuBUd1bZCDfOPCviFn8YiLiLy152cb4qkcy0eG630qpCHVh2
3HrZQ1orlwTs/taZluwIi7h/mmZJtDRxn8frZDEyVmfcWQ6Hem0ssdF5d8J1+mM3w1P22++Gtj5Y
TrlFTiu0HRmOH6ppnvYEw247by3aB6My3+ED2FEfVDb6Udl9wJnVJyWMzaTQy3dN+J+bhRQqzvV2
7+rbFwuc7p0O/DQxc2indr8tMZqbIjTxCT+VwfS6sgkepeRHZUREZH0j0g+4c8vPOSvgkF+9ckRT
kxPZ+yoy0GXATPXUtDznxpLpX9XWlS8mz3UcAsqb3KeOkMKjG9SpdRrmebS+0uP1PRZkq2nRYIGY
NW+L3LKZnebOOO4LzdVvpLnZfhJUostO2eR7T9oyMsEGLKDNFfIxsrSZm1ozMorpwtA5c+9J5w38
NvEHo3H871IX47reCG8aAvM+s7GrChGqUTfyE5FCsomJ8pm7fefUVpbYYpsehS7b9QzE2+hjofXG
k5KO+eZtHvyncVsOU5F1D7z5g4dZDf0hR8wdGYwmyHEe0yxyCQR9Zdla0aZhw2qhbXFR6PV4yMq+
u9B8kN8tYWEzFg1WQ+ZX7kk1Yr2dROkNQ0JGWqUNL0OOmy7yijKNyrkxUb6o/NZYrHtosKB5XauO
Rl/DDhDUbmbDtChYxb6a5HyuOS/8k2lUK6TModOW7TDg7MRNtmhnhQrs4AdAFmCjo3bTtDVhtIe6
H0DAcDPITvSHQfYFAPlmIcuWGfEavAdZlx4qZ5ZTpLJ0ROsgRHqYUk2ACBg+ZH3rfNZUm8HNRVAD
Nk1TZI3I7N5u3XXvaRojbo2gvdZv9B3NmTFUgZCRn8LpMGvS7PCnvyJVJel8bLqjoa6XZNFtYZn1
aRg0efmQF9t2GuzaJ7da2BZixiE383MPtuMoBaEHpQMbirgYtSOUsn9t61U7tyMKctWO/sXfVPEm
RN6E5cKyFxgjzuRiBKHtXP+XLWtCpexqT/Xr74cBqAp5qV5+9vvZ3+tt7+99UxuOFZLnqJgcIl9z
GdyUW+Dfto1txRA69INu58VZZUo70wm3P+SOPkYDYU3hMBDbtG7FcciW7klnn4Q//slyXLsnXIk+
opYf31XwInpOrFDNQe6ivuv4d/Oxf/3xG2wHqR/aZcMNal7/Bs1V3/qlpwaps7ey1fLzomzt1LeZ
Ihq0WZ79lY+Esze9I7WbhAcPimrWy/zYzGj8B9vl5+uU2im9JZJ8Qg3gSWr2vEforpbVvOs8AmF9
Ugwj4lKzSC7uJz9di7cf/34buNlH5bnVvkTYHKFoCW5/fIataJdnfanHo9/b2XKBS5R91Nl6X8Xg
+BeQ6dZX3En6w1B5xdsANxBH5Fa8lZPVvzZNur0vZLbGtScmM6QnzdFHKPGn0tCWI3Vf8OwNy/zU
bw1+ApkRyFgGOXAX3wyBWvs3ynDLqDZ99T0HtHIpB9874zgIIqMHaex/vKrpNO8oU2SN5fUzBsbN
Vt/IpTlZC1F8WVQiPREEXDJLwJ0KiQU/Bs13woc9pzySwFw+k7VtnRbAJvBc3Lu01Z/Grnxc3eYA
2myLkYEkmaP2ZjUcqQF3YCAOk2W9S5/GpU65GvtiaE66x5Q9k/6dskijxbNz74vt45wHLWlaXR/h
1ix3kE+uNS2qTXueWEzrRuJ4P6IqJ/YdYpsjk7T1rWhdNj/0afAnApEJaaKZfR4sRCV61kyRO+Pf
dhvPCD3hiENPTjnNJrc2opWeidcZZrRM/Uzw+/pieUHO598+gyf5DKjji9MFbYzm+MnoVXfLXRJE
k1qJzTLMOikmxer2OIqnLQuSefOrQzAygADnssSkhg6vazbKxMNqfu7zWYMolqFF6o1l7w7Z0Qi6
lYPb9r8v+rDbVu+gG1AQ1wrfsZVvjwMt2jPpufshtQCYkeUhV6O8M0vNu0hnyWJfjfjTMbOcSU/R
o7IcE0Img1DK7EPaCKasKMNC1Q2nbiw+duO2l665hG41M2z0ibjtjPJLbudEqLoGj47W7L+PECKZ
zg46afIpKaO5gaTaWA/bpHXJ5Hh1ogewc3hNRZqtCB+326ONbSReC7e6ERXxwggqFqatyk8aGPJ7
aODaada3JdT76ch+LaA6rm4yGfI4BtezmgzpUazNW7GiLBus0XpQ+Bv3QuHzctIuuK+dsXs0BpfU
d6/S48av/CeCtU1CaFbrUNYpyH+typcYCGkeMygi/qfy7OYwE/P3kAqLJwi9nzgPlHksMUArFl+W
324DIvKAYdKOs5psX2PV9IfeT/uP/Wq7XdjP+XT0cy+IKUiZWl+p1wcw5ePJC9Kv+eyvt8zWFBHy
YxW1oFtiX5IInOPHiLauE0eDSzpJ6z6tuPJAV8KItfb061mvNnOEVG+6Xa8X/TMKPRLFlda28eR2
2+cGaM3eA9wbL04/RBuWDsAEtUuPq5h3pLNpZ+hV5dFpBgPGN6lsjJy9r+ToSpZkod0VbT+zTEV5
YwT9tuNcNI6za69Z6C5EiEtsXTVgUg6ZDDnOGpsjanGuQ8/cwmIECShyTcEkcrPgJt88cfUJTtSK
rby0edvHpA5XO6Z9Gknrev/UqLyMVouK0fXhvMjSWz/PJg7LooJmH4neE488ylXsOfOWNIvKvhVI
gxPVTMW+I7DYDTMU3smEgDAca3yCOpV6nG5qvZcgox4kXlpK6GU3uKV2ex3RfeEvLu8DNVbJ2HH+
z/q4fZiXde+m9hi6uVYcNxWcLLXasVuu6zeBQuGrLz19r7le1ElRxnlp2cC2UpyExFzvF6MgmRz3
bB5nbTpSH3Mn+UX6PagZubiV5xE6Xb6OpRouRp+3D+jfgkg17UuX92UiM2QQTV9mzwElY4xSNT+6
rbNG1kgBSrg7sagrf5HvNd+50R83swcfwFUW0s2/nYPpMcVQESqzWNlEypwOPRSpIyOh+sFeSY2n
quFU6xbvYxWMzwWl/Uk4w1cvmL7olUvt5Wj4XUtpR5UyuMwg/MB6CCBh7RCavLsKE/4kijePfPOd
2uoWwUt3BxQJpRLzr3B1Jm5aaZPpbnNxCt81wWzpVYQgGVjG6F3qpjFveIvU+2aBL7DoVfaCGJeQ
XhlU/lkQ5Bi1krZsTiJkQPXNxLZVu6XhHAUP4IRCa+Qu1803H6vUgYKreRuvK4Ii/rTKLCPrvQ0O
qZ3Lh6XxVERgXneus7Lh12SmcV8F82nSly3K9fVpbXz3YHcdwd3gsLHxKaIWK/u2cdw3H7VW0djm
DtX8lqzj5ESEZGi7oUtdEqurkk2/SVSw1JS+8K+/1G9W7nth3rnTvWiBrIxl900NGoVuB4Csl6Bh
B2tunszMmx5mrRlJGspd80SKlYwcYBAstil9wZesyZgCy90pqiWyC7fuWOa9vQ+8DMxaFXyZJ6w5
pQspxrb5PQ29mR5nrrpDZWnPMKeOluZ3p9RW+mG0cvduLruLZhvbXstqcULTJOKqbQJOkQxPsQjc
ndTQdlRk8u4VHyMTdMNqEh7p4igcm+V8Hf+N+aYDCrO0jwr4VzinmG+b6c2A8fGhUX1oj7Z8HDSL
CHobn9xs99Yn3lXDbvH1rx1tulNgKc5Cr7vTF+1u01tywwkjJ+zyrhGEVEhZNMdrVOnRwJANZy57
L5f8Rudz/XjNSAsp1/k9GtfuTx6cSnceQkzyRjQ6AuBGBQprNqty74z0hcOgkvaNwhb5qGx/3HVE
vUQroQOYj0t9NwfbeCirLSU9UwTnORWUZ9pnkomnixfMS2zV2vwtLfz+xcqNGpJIHuxsTTkHzi/B
ZSnTF3QTzW2V62q/uU56UYbGFZb6eqwWv4qtnJoHwl/o6krcK89qYrxszl3eZgQju207RMxeFFOo
EuE1boULHABgofU03hYczlGG0BzFdd0B6l0ZOEi6aKHBKz7K9O1rYwdwRpdsfljWStsDZStCihUX
Fdjo8PDupncbGArlm7nGleGSqx3UWQPHbnzP5pxKyQOktTJ/2bt4qm9aNrYqpfHJQSIROX5hnJAg
2qz/lVpntF9XhbC7K+DqrZzZHxvN6/eKccpzNXj6g5hHGwk4uRfpgp6MVNwtmsUqznlTPsw4akIx
utauMQk/yDP34NuS2FAYb/ihu/mo0HjAF+kUx4abdzt3XdJ7fro86Yb21t7qUoYTquCnrbA/AfTf
wsUtsymEaBjcN2R7J3lgDu+tW9tRU/h86LVBWpqjU4lME5rxVLlTuClRHRwYOefGLdLYn3hDUW0E
D+Du5ydCMARv9qIwyTO11kdcgUbCW7g8tI2TUf8V0w1P1DEBZ+Qd58y4gkRU+dwGNVHxzco1YHPO
XjrY+Ye6Gvuz1UJZnlJ//rouJed43ZkHr6zEU02bNKw2Qt0XTH6vo+UuhzaY8N4REH4HXrxD6m7L
kze19ue8IUU182q1G3lEUjIFQ1hgytgh3zbIZmunuDOr7iYYFLnanfSqm2p1ihv0BrvenGVSVOm6
n3pnuyGv5JsezMZZqGy7SZVJPrU9LQeLhHSqhMkLISOscVCI4WDjgE8cza5DmYovLehGEujT97kb
pn3V15eeZ9WwDe1dD4j7wXNX93vqAt62hJhuRiq5B61P872XT+Bv9FnIz03jVDd8JFADKt/ee6sZ
xKTPDw8eRfb9xCPq4LcprViaCRGS5AqSYje5seayCcLRdtKQJrhp8A1tjcdCDyBGZK4Tbxnyh5AE
muJRwQqDu954e0WXLkLIr/ZB42mohTrtNZCpHemwILFPp/XTpqolIq1Y8sFk3UlS5uwGdBgBn68C
oMnsksVlLZi5SoQbSb2a87614JxPY9rdgklIb5egHCIK1Tpu4JF/ble+qWEWxUD/onMPpuzqx41y
+eoi0z64ECaTrF9GeA5euW+ur38dfMJOK7hF11I/Bp0+Hvi+smOw0CSih4A9cK76vYDh+b3a8uqt
8aQBeXesDh75lPu5q9dPg+RQ0QWaqJADzf7imh3cqXbz33woB+SpN9Nhc0b/4A5Nu1tpx7wi7VsT
iI8Ck8Y0Gl+DSW9eRl9i5QMzHjwa0tfvuq3QvzTBmCbO7PfROHr2t4k2EU31VcRt4S8h0T/NLpjo
vJhp5dAYWeQLraX0fWqK9jYtxjFqrtl2Qo4dNIpGfYEl8tESdnmrRN4dpnGgYHEAaHzG92A/mouu
Qnsplk9+LkeOBtt/R6OVnaWmz4eSC7mOFqRXjwPxXU/zgFKENFQZqfr6gMbHc4IMvcXDNZAYDXN6
12a8hkNRN7qF7trwL+AP8rMspvzdKlXVX68T4YazWRf3Y09mUTVbhQxRpvoUBb13a7lauZ7VFuRy
n7nWEOa1m2jmiO9ceoPFKC7nMimM+TxpQXe0U0g17AMUbM1SeI900cqLIUsgtSZGjxBBKxFVakMw
nfnzx9oQOrH23Os9vbRnW7jpOXBJW65WzdyZgVCnNs9lNFnX7a1p2rdJkrZi6vjvyRG7N2uPUWJa
0xcr23yfGh1nXrldmBOJ/Uwf8QaUZ/qAXNOg2FyDe3NBYId+jXjcqZIXmerpiTOzvs1Kw4KZ0C13
bI8x9CBafA0ocGQr3tHcv2uO/mTTNCWSvvk4GunTNYuIZrQ+x7qzQDxjmfiZ+bWu8RfhX/zswsqs
qpSf1qrFmaZh9TwiaKa6MWO99D64QC8iBOngTFexM4zRChXZPbHBbkis1YwdClRmNHD4sso0Q7EU
uwYZ0t7pZo5uILWhXOVpbsX41Gs+y2YoL3PGwHUiEGwH80RFROyZp84y5xjyxotoplcyyLooc6Zk
aOZdyysTbL4+XwzjCgpJ6wMbfAtzQ0svcsSEuNG8PnvQbQ+LUUk+eEUZZvkiFkHmRWYxFkckaONh
XYZ1v8KIivFando+HS88fwrBnW2/zx7O3Uxwo+eT+WC1nTp0gbazZyuPzNwSwHA3+5ury/7JLQct
2UqMA8rigbStFSHhveEeVLb4oTYWZeRmjpnwZoKQ4k3lRTUBPdV6rFTYOQ2vw6J4nfSyBkFn6/dF
MWqXvNOMIiw2Qgb9qQ/uwPRmCSDf5zoH/mEQ3RNqq6rDbhyNqHOsate5afYwj3QFdOVp8QAymCCW
a0Qebdlp6sUxGNz20tAj2uHJ5X1k8XjuWz57Bu5R7xraiUxNfjKWw/PSrI9BQwmczwwYqSep5rqO
XAteTGaQzUnn6F6UO8spncwlHrxG3qqiPZpt8VEO4jJL7aucCy3WcnIC9dXLb3UxPOirLsLZIyJE
6Kl32FACxITJUNU5/rvvDkR/+c0rrZsOuIzL6jL97Lhawo9keq3Ha3PXLvR1t6lONCyPD7O0WAAK
Y1pj6dHAMyEqNq1DEjJrYXlV/RMy5t9lbO7INuVVSVfWR7/2bsZx2A1m+6pW3QnXyuN5CziotPOP
Q5G3Cc+CNCQ/zt91oFp3Tomqz+jANzF0uNhF+7w4BfdbT6+1wWnYBEB5EKQUIVZPlXSEnCVbveQJ
LPSdW9l07TI5hITrmaHZl9Yzjt9PU0D7zUQEEwnNW7gx9XPallNUrL4iBMEfzravPgDzyWlatfqu
lvpr4ZNzPFnlfHCn4Lklfj7pRmu5mFkOCIk35j6wpHWSzvToAfXgYK7m24qOt8XrXpNJ0C75zmnW
XWDOn+cseHJSWh1FW+w56ae4xOjP2Sv947SU+jNlYbHPgy8bqmP6cg2NZT14pj78KPIFiIlsQ5DG
2ROQvq8rc5rbEgrIbtK95mJrxlcvRZoYyFjPt9DoR7kPuq05KGvKTpa/7Lkxr7NsloRn5Gq/Xst7
NIUEA8uv81gfs9b8kHapTZi3/gg+vz0Voi4wefJivYrvYUu/uX5G36rmPWPkMyOr1B6OpeVQXqRc
H1rjNzdbUZx4/YiT8nS5NzXjS2XIZ1Hmb3OeGychNePA6L061EHFhIhC9CxG4ewtyrQb3S37jPey
OgwtMUcrfv+71TK/ImWrnkrdJGhX69bIyaR8sPyOYMcma6F4T1nEo7x/EJu57ptm+pQvXCM3SmCB
y5450tWxqpUMrWpa9ziM2BZuKz7LRRoxvCKWuD4AH/Lt46iKgp9Gw93gzHvA4sdKbZ/qybgZxAR5
blnCbplOVTndtRMLMHfScocD8tPa2g983sfFshOnuS7PkmsOABOsBGc/lPnTMqTxUjDS66Ymvc8z
/qd5qs99N5C9PshHJmiP1tLvJjM7SsePaxO0MndNYhBvEZItPJ7tdASSld3jhrhyLRNdLkeIIRlf
nb6W1VLCBjTeh1o/OuyGmaWxV1Nxkbp/1EygXa5VRbNdn5ZBnByrTFBMAPgrzfulwMrB3GwKAzqP
savrpwoxDe/Ezn3J+ubVATuV+Y38BGf63imzyDaGJ7vL1mjYjKNiwpjxCkyY38pXfStus3QJtXqM
uaLipZIf9AwyFVXsrnGtW8uQQ2IQM32cgnS9FWl7aEdg8r2f20lOlDMTV2ZYJjIhJZb3DdXTCV9Z
eUKRPlFmpa/OtbJwNCoot5pid2pVSLjDkFTr8qnOdAXqPb2YPEecWdeTHgNwwuyH1g5AetkGd4LB
wM7vvJOA23juiI7h5WY13kcaXQ7osiIPm3RUBMfo526jjnN5Qia1O+Y7Wgjy1e7X8X7BFHbSijy/
BLhe6BBg5xG120PDcvf0T/JjNmjubjSrmZ3rTfLF7gr1bncU7Ndov5hF3lRvuevwCqeutlPOfGmt
iD6GHosUpZwmy6+uO9tRjQ+SQQtRzEsAjIL6i1ltrQ/M6WgpZbPtJRa/GdxQRYJIitub0gSTeOwN
feJMdIgFXYp89p5yXy8Ps7fMiT1MX+yypKPA8IleRDhNObxyrou6aWmWT03cqbbn0HCI8lT1o1G7
M6MKjcfV+mKnzYkgPej0iLPcaSsT05MVBM7upcqmezWbHxhxlqErmetrrl3EnSFwtG79GneO/6UX
ncGDW5/2c+G2z1M7eyffLshUdo9+Gli7CWxSZC1w8qEYPZhykwDG5vbUz1vsVmvFnN34NI/4H1QH
Hsah6T7Yevng8Bv1PEJb6xy22yy8PQlI5ArQeLUQfkd1lZbx4qe3ZS0evYZmxODNTO6zMeT2OaAa
00Gipbt2cj4PvvF5mpcKHflGl07mBhz48UW005dAH2OiZxmRuE4y2yJnHVv32aTkrq0GRjyV/sUt
8/qguX4d2h5zN6/MPEoHM5n9K3C1qs79OMPNUO6x9YpPGnb6uqxMSsXxtteUtbezzthtQ/fopwZP
aQKnXa+/E4u3xH26uDd9a08xxMN5R+A5yHq3tE5+40WeEm3MbDk7jcRs7Tajaw8BOYf02Gqa5CmP
UM9t66gX/osRFMNtI0vnko35eWiGKfEacQCwdVfYLEP9etGkPDD6okzqdkiYSObhXFo9nR0ms6VZ
3Cndy0NcJCZRXGsTqTwvdxOD+CTD0BKVPuQrRuD5sfJpRsOU8mKNZ0FI8sGNU9lP8za7eOrVQ4c3
MMQB8zIMhR7iE7T5T5sd89l8sxbaE219GUVTJ6vZVBdd2BUFaFBFhs1DxVstXje15jV0Z3nY5bR7
C/qZ1stsyaWq71shDevbZkqSGNOOqXzoblU7H6128srzsmzuGspuqKwLs1bM9oYzl/1xILHJuOlk
n2mSFkTHhKkXmlbsnCFQIM87u38rZFbRfx+H7WNGC255GGgRyTCnyaj2fBFc/sj7s00qH3vhPfd7
2t/1Wrt+366cnYQRuqQPX2OFOtS105e7PG1mQWYrI5A2qkXXorV1es24QdVBQeiuXvYJl6OwbkfE
nfLRZNhFNc26L/Obxcnb6XHu04DCVZhdEU9oj5pTI+Bs7ALG2DTlnYC8K2l1RHy2rt4zQy43eB9n
QU91vVVLyg+Xpi2tKrx5wxgXfsFrIQzm2QDr1o9qsV+bTm36KViNzaKsWWxjTKh7XP8uRxTBOiYY
zg0NjdRUZRT5HBq1H9yjkvDJJjLel86593uHFLiZ4MbKbfL9WA7qEfsyGg8ojYchTdOC5TSJz3Wh
5D3RcnNJgPEIjcrUuUsjwu78IwKOx232nOdalK+i93ZukdHYNkAZ1tO8E6V176uaxIop1lDW1GGx
9vYDA/H2JDRf+hGn4bS92Pnk+9/nvjev//7snoNm+KDk6HLAZDsIGF8ysqz2deXtg6Lfy5kauK9u
Vic34rQwRjIk2pwRR0bS1JbTTfTMHUOJ6jjMfLEpxu1o1G0VAxRCzuONy0u3OQcwdu0Znsv/Y+/M
luPEtm79Kv8LsIO+uU2yIVONJUu25bohZMsG1qKHRff056P2v6vkPE4pdl2eOFcV4SibBBarmXOM
b3B4Y9t7NRZzuSmCybwqnDTdeutDKp2SQFq3PbSaVR27iYTA0aq/lZp/m5oBPNCsOY0EXx44HU1M
cEtDPKPppDstYR51zboN9ZQvZOw941MML2+jTaZ7kwMX2FKVnJEoiPioDa39ZZ4A92jj8qXu5QsZ
7fW2n9qD6JY48moAjUmPhDIjf/ZLWQcvJn7To6rUbeWRX4gh8zGdsulqoPJ13zQ+QsOR8FqR6X+U
pO6EWdqxylgadeZ2qZO94IAGcQNPzrPnc6ANlmVvT/S/p7Q7xn06EQg4Em6UNzQYmvlEM86KwKUC
W53NemdDbzzkSe6yS/CeVErQg152031iEI3oOgV8ehNwGwfYJEOpENz4XvsRpmr9iENQIiFe3Hu0
ekE0Ihne0jRpvsdjLjdjFiS7oHEmei6dEXWEi161bcdZQtCBxegJ95i737DOkiDeNuWRr516qu9f
ZYhkXhoaAhTtl51VjuPywTcB1JYycDaxoxGHHcuvgGuLbbdGwFSmeJBimMKCiJQd7dWHBezcTSBj
2rXECOyVp/pg6xRi+lzZVsFmBu3TiUa2mlFQ8Ow3wL5nZ4NNYHlG9mV+y4Pcqe77gMMhqIDB2Je5
MaECmCvR7Xs91U+ATOpvyxBQD9wM3Oi1nVMphWdlf5GZkdE5rOpPKNacK8SMkJAtGpdqaU/LOmWh
UY3lje3XJW2u8jpHBhg2OjWXOqi77bhuboxOWyL2HOKzkHWKlikdT2YXTycmMDbWfpzLsK0ZB7sy
bkdMWspg19XBDdVPRI/x9Vm9mvwXDn1lFw7KCXY+WTfXbUBst92Mpymp7I+a43YnXxXmFpCmexcU
07yn1yBu+zktP6Z1+R2SkHnDR1wSJ5lr95Us7tG918e21ewH2h0H08t/OK3wt1orrtGEMxUutn1f
K0MNwDNibbu4iYjR9hCSd+W7yR9WXn2io0jCYLbsVKNrRxFzRDaz7OMkadBBj9GApcnIB0H5o2zQ
DlSBByWsOgizrMKpWcYjM8TecdAHEWHp79ZUZcUgl6BQndhgZXblTYJzcwjo2em5caCjVcPRGq9q
uzePpqV1YYwbCXPmuF98ybMfxy67w9oxsJ0v6TP2KQbwuUi2Do3/T2bde7eJW3gdB8OuDyvR6iEe
gP5opHImPMxsPy1CfgYhweKtmhcOQP1HpHWoF6rxIWXahWZTTdMP2DCPFIiyvaKPQgf+Y1LoKWEf
wOFqNT6yBSV1SGeeaJQc91LVX5agCCjP5uMp7nRejdHT6wYYvJ4uxnbEarWZp6AX14njOAiyR++T
BYjrJh+dfI9AITtMgbkT6HvmoFh2HJY3XJv6li8W6uDKrXYFutn+2kub0t6bhvZN6b67o07kH80p
0299Ndt8dYywmHynx7HF9opOi7wi4bgRaUli3LhwZ0NjkcbtUvV/SKcZb5Q05CEX3bzLVWJf0WTs
iCFt7M2gly8l43Fbq0xeNe1Ksi3K5IebZiiAmt3YT3sq+tezyZcWNA/jUCFTS1KW9ma49jRvawRD
GhUWQg2rXww242UWVpaeMdTNjv1PgOQC+l1Do6FD0UNL/RQoI1K02sy5z7dFp8KhRenQCeMhSPpb
r6ivC3JxqIxVw74uEoSzduvIbW57Cv5SUF8L0WrIckS6cVAgbduyoUsKzBKOZVxtmsyPo66160hR
eON+EXRlwfy5MKAd5h62TMFTkl2WINcFSawm8VHroPT1cqZvBY0oII1q04/zwlLv3FXFIK/y0qFX
RSc8i4vuSpMjRk4Au7Tgpm0KH2RTVRQqLakPiBr8r3mqCyoo2nfLmB+WWplhT/mdSOXhehyFttcG
Z6nIL+B4CFH9x1p8Po6L9wNuj+2Hhjv0O8lWYTMay3IseVg3oOhIfN3898L1/zetxt6b8vY9aJrv
6f8cVPZc/iJyX//af0TuxuppxK//HzvS3yJ3x/4XbBoSWvGYoXoBXfOXyN35l4dQCQoGDMnVcPTK
jGT+i/kenDCeEgKGodT8d1Y3h5/22o0EKcCjaYuDnovAsgr4Eb9YQXrDlAT0OMSyxYM8Km0x+xCZ
GOfHoJMDMg2z1bvQzB3OfGPWjF+tlk0f/TJZbf14iJewIpE6I5mOLTm1f73gZE1X7+D4s2HvLctj
705Xp9j19IqZiM3G3nUtQKlNhkRiDClTuM/pzMS76ds0+dBC0cj2eLiShkpgr6kwhiCGa4NRTHEK
UemxGtvuZwD4/fOAChvsTFz3TrR4MR3sAQhbgzRNxfrBnjutPrTsa2TYxVRgHtRkUEfpMEyHPPz2
K3CklHlO+O59Q9Py3k3kUEQFO4MXqc3NR+qN8mtgJMNI8gFdsMRcZ2ukkUK79cpxikbdWuvStBR/
FGYFCK70K++7qsz0qVeL/5HaOPEeReUt5jXVB+IGs6VciJLoHPtTg8DkT3y88OGwacWLYcZu8RlB
tet/7nJOqZSvbJdkZ2OwHoeymJww8TyUTvqa/LOJqQKiZ4BGSW971ii0AIFzszudgh70xkAW42Yu
LIAnczpMFpV+hHWINdOi4FnLpT2oss0oalGgPtmm37zgfmfW1VkC0Ip5s48+SuQWddcYYcCuDhZU
GIoUIHiVXadOmGNJzVV1vhQndgdjwgFSNYixC1dzDjEJgB/Keuh4naZb1NumIJU4RAfcv6Rs6Ntr
oO9afDQLNKmzrvnPpTnaL25aElLr0iP+bAst+ZLro4BQV5AJQdVdjKtfrpFr0l6AhzKsx65DDQL9
4oaagv0D5ltZfJANMP19mmnYnwDVT+ITyVCdzeadtnKoFbSiANHxbDfwmOi3pQRsbrKA+t++Q4vq
fvS8uq03OhL5I/S8xKBh602CxcGtC/R+pBg+tjQ0xUDvZ0a81tR8Z+HgqPqpLfXC3hCoPX0zgTnF
m3mYsm4bZ3P7VDSTsZ1QZ3NiLFz/vkqzSttbw5IX9wbZBuQzB9WoHW2Egz/bHvXTKWeNSp9BbhFZ
YRmx5V0VnU5ad8HWIUYg4xBsuOSlG+/LotAQEnZDjTh3mUp34/S5UBsjTwn3Y1WN+7CBOVWHUiSJ
II2zyp700k1/NCUH5bAEe2tQqNedih4cfQ3elVVFk5OU9/3S2hMRtg0liFky3reZRxQj4gcb/0A9
lb61zQR0uK02BPZPTSZ1zSjpNSB+wjc7dpNp+ewZNFrp2lntgxwtW0OI16JnsrXcX8JSBXZzg4YL
4r1Z1NTqtERPSU+qTHUaORWyrShcOn9mTTrjpJUFQW9ODbYo14f7hcrwE70/VvU27/1baoFxS3PN
6B8RIKSgzk1LPiZJIMnnM5G1sVMLPtZ9bt7ps9beCGuxwjyhdLrl56Rq62EGb7ZtgbkkbFIOFny0
jfsHM2T2Jei76TkG1+gf/UAlechM3RQba8ramcyxuPwwYh1Id+5o8m0mpRjv5pxiC5kxClFBAYKq
RKJK9AQeBoeqxFCMPopOUyoIBoLuYbKgIwS8pxFPn8dqGlDgqphRP/iIEFH4evP/X8dB263YgjVv
+7JNbf+cS2QQL/9z7Nb//GJbX//mf5Zy718AP8HIITG01+X676UczpzFIr8CEyFsoin5eyknshkr
6L+RHnBVvRUn95dfzcEIDz8YkCT/JEHo+M/+C7/anxCvv52TmslGAxu8fR7v3GbgXwfqpJGcnA9T
ujSb0l5yDGTZzZzo3l2gd+oGJkr54Fn59JRJpocqQ5VZ1IaLym2aV3JzcNCXtUOpx+Sxt0Pzb3vj
RVf9+gxe7TT+/nWrx+4VpCfVhD50OEqQG6bFlWnP9bWc2iYUWPluzBL3jd4Gzo6Kg74xhjl/6C2k
tVpq7E09Qbk/x4TBcz8J6p/c3MfUdrZW1RkHr/KnXe6Y1sdXb/9/eQCvGXGr6fy3v/TM7adXymWe
lBLTDclZVqtoXGgUxyrK1Ghe7fTKhbaH9j6VORpelI49erP3ghMuXf3MF275XcwpqJWR3pgcE7x6
pHsNCs9vWFfatC9oAdJOSEfCRGpjHK5cmjj/tmxffEkrXuY3I+ic51eVWABsdCfRgpIflx7SwPsE
8/hRw48XOmOgf8ysbA42vee9B7bHjv/ba56hbqg16jRDTRHheSz2Y6FwIfsUsdF0vbzzQi/d1hmQ
ijQIrQCmS3eHeJarpSbjY5Jl9Vi42RiJJU53+KCHMEioR3l1USKPG3qsTcutpHodONq0DWzC0hFt
fSsb195XmalCQzPid176GVDxr49DX7fnrz4OTUNZi9VARMQETmHZZWLn+lVH9pUVRNailydO/fKU
BBQ1vdhNH6GkkqAD7mpX0bnm4026zdxSgEWUl5700TBv60VNVzBi56PeBSqUDVUOSkH9O2DxS+9t
/fNXP5lEyKzPKZ5HSwzqAqtqs50mMRzK2nt4+72d8b3+firMtK8voVKZ5Gz0qigf9PyED5QiY+lr
kZPX1FLZQiFiyKqD1iH0JgCuPVJzLE5DgaNFn5Rx77fZjG4udT5UklVZSwf5pUfnFkENUhG4yT4c
TEwoUOybg+Xk2m6aquHgpAa1uU7hfs/nsLHNaVfEsbkH919eYQuC5lWzBawdbrntjOnKTmwal7Kq
EbpjbQY8dYMo1N+PSWu9kwNw6WmfWfXF7CzCtd0qwrJF5azOvC0igHaj17O3f/txX5r39LMZumk9
ysLzxOP2KIhmOYqwgbk67Et1S0bMlzFuv9p9Wm5H1NjYD635nRe9+rl/Oweczbi1FivPbu0qkpmL
245aJVir0TZszkDp8KNA8UtNUOSeu/W9Wdqhqo3gAFaUs2HjTo4eLeg2q807D+LSzzmbguvJRwMJ
ZiMq68K6HhdJNSbo6FiCOvZg99mn0k9yxEcWchZa7DvNkDLMuwYRqU278Z2fsd79/z0bW+dn8mFN
BCbfrIpIEcmikqjujRzmluZk/KmxsFJmZdHsZr1n+zxSL13aAAujT2jW2z/g19rAfz4/aGm/fn4O
gCaNA24e0WvAj8DBbIsZqbkqdYTq2O+T3dvX+f3YJkPy1+vEsPD6ZcDINoipOHTg8Vjsg2arG83j
21dY/6XfPcmz6RUDR7DEdSAj2Sts7cA08RJpAW/QUMfGEsZOmLPx5e2L/Ykn+O3lzqfGSagSPVUZ
+a4+v3gI/pNN43nzyXUWLdh3zlR21Azx9tAlodmdJzpGsV7FE24nO8j70Ocwv5Nu3bpHDXGicEee
TtbHdAMHX95MeetKTlWz/p0Itvi5KWJDoWq2xFc5d+prinIa6VZf7R1FCxN9RIpdgMgoapX0ulC2
z2UaSFxLmXdH0Z48hypAAoqqcjXrz5N506lhvrXi3IRymKvgmM8o3UOseSTY5kXsYaPF9DNtXbZo
B7c0qclklqVIuqwphIxeibXe8SmUW2MqrtDuUqGY3KKEuNGZ2pfZbiWlG61ACRogSL6emyn56rCv
uMqUmFZnUmnsHHciJ0TQscJgyAkx2CgxChd9s9e4OzoZyZ782KQ/mCAXHi21thnnslp+arHQvo8i
g4oea74TNXNp3Tc+B126MZp93Qo3eJw7OJo7w46zmovOJVE2A5nsm7xS7ROHMRwJaAy1dNM1wUKI
m2+1zvW8JKGl9fwhZ3pspvmJOEUtx5GW0b3rXWy8oWEq8SyoiTxaWSE/SA7ix6bMCVpIVnta3zq8
eeTClOyHvE5njtr2mEXd3GXalqJxO/KgB+ewEJ/y5OoD8TojhWCJlsuVHzDeBdop7Z3uBwz//Oco
6gCxlEeG/FJ35Y5NQrUDljd0oYZ1tQmbEsprGDuqkBg7Jv+x8BfesoGK+WOJuarYODUhqtjXCvdJ
W7KKTnJnS2ShVkB/xRuM4on8z5ICxpLZxs6uZYmL3Uy0IgoII3wSszuAd5Ut5ichnrE8ud8LMPUI
Z5JqLj81ve5+DzDhaXtOLsjYBQfv5N7NrLIJjVrDiykpoaDplGb10S6K4nNiVuQgk18rwR02CqG2
ZfSYF9zUcI6lGIKj1BJN7TMClnd5K5unzKv1h86ZA9RlNMPbTVZnQ7x1fRLINnAS1D2uHrYMpdLJ
z/azznxQtmYm26w37QAbJoIX+APutghSY+O2ARCKFpcE9QCUZhS1esIVV8ao4PCEDkYsX4PZadAE
B4tbomKf+oemdhAnOvaMCkJXdR+uadYHe6J1FOKa6unAMqxDzB2M9bxPftLrqnH4O+Na0TMEwbMV
+YcbTy1NpAV4RCeMXchIesN9oO2rnlpdq/sdTRCGISOHPtZksVi7uiXuuzTNctSpbvCt4lNrNl7e
eg+xqsufmtW53/2Edvsa6+L8aGYLH4/RKAxcmH6GT0LrTKxAIGK/9UPXQ+/urPJHldjiU1Z1OTZU
ioGKtgla+w3xHrOxaQxVPhOEpW6VYZlrgxzrNUGgj26b0c3uVgtsjzUDx7SjxQb8EPPW7/xdMtWU
22o0VT+nBGMDtiUHF49TnxJUaki9C6pfkyiaZ4/RJDdpgQgjMqtCgCZKrRwXmm99HToYH7syqU4j
nTaiaOOWEqgwmjryp7zCHzGLKert3DPDmDbqNxm0NXLrTszLzkyEdh13y4h9aEmKj3GTT0yaff1V
NzyC1XXU7TcZsT3HRqW9B/Haqz7bneDFq2D2r5HgonCWbQNGkNRGhnkMMqLh6+VFNhFdssndjCht
1Ap/FhTeMAfjwsyZJ/o5iwbsVrT6pyD44VR6FpOeMOrfi4Sq2obzJL73MpjUt4Yda7n3a+ZO3PCQ
P0KXktTNHFT9Ajymdek89bVA9+Glh7hOfFgPWm1/1YO+eB7ykck270yrwMPVZIh6pGQ8gwSJY6Zw
pswwg79OJzVNnetgsvkM314BLyzo/tnGgV5m5U2ttR4NhEm3TpYMATls5Wjo72yO1iPAb1Z0/2zP
UM/BMkiOppwF0DJbWVdtO9kb/xVd9K+dj3+2X/BjjE4FcUlR05ADTW/mEVpOcNXlI9b2OXmPDP/7
kgjEr183PuUw+mVjGGWE+WXZ6b0+3uaJdpMABLou6OKHI87k0FUg2dwhNt95dGeErb/v7uxYVU7F
ZKQYeqIi1pvPuFq4IVcTTNcIHZanDFYd5gbACewE8NogbM5jiDY4aDCfxI0mMWq1oLDiOJM/6XNU
CDDYHWw6d2i1g6gwjjLM112GNrNGLmU+DVeW01SHGWz8XU0yy5NHljmCEkrkR9OkwrCNPZt4QSvm
IzzoEgwAAWYNkhoTsMa9IeuaQrfd9k449d1wn8VKfi7nglqRXTbV8g8HrvXrC2lGS1G4b9n49zNq
+9JKjnmM+K1arPciqC8N3PXM8erYPKmiK5qiqiLKulghe1gCiZjn6O0v7yxu4u93e3aSyhYTYZpn
ltGEoGpnlJLuV0CpXmF2JaC46h5yJ0ccYdrVhnqOHU6x5Z4U0XWbAGHgXqK02PqE/2yEXTmU5cd0
by8i+1wPnnHAvVSgWu6ySDie2DD3sDsc5XJqbL+71VvxHgXu0tHjbIhCXvLaxu8EGzdQGaD9D0XJ
p5Bq2ctkzd47X8KFeSo4e92Jt2Ra0tQyygbLvk5o51HmZ/c9uuwx334hxqVD3Nn7xmTqavkq0bQw
EO4R9eCTxwDFDrwyvK3H8hPi4ZhxDAZonFUVHEcftwP4x/jHOz9hvZ3fzJW0in8Zcl6t9YgT9TzS
VF+hxJiR+gdlemfIPrtvEhBDioLjp9IgXwGimnMjmsK5hyqF9ZnI+ghMUnF4+7dcOoidnazLNsli
Z+plpLFr3vi5ToNKh9pU5YTvogEUO48o6H9UM7HO8zao1nhS9KwRimgg+rz4dyqr0nZgqauPb9/P
pdfrn90QtoUhzvoljwCziGvasQhIBfJ8YdogM5bZ2HVJtW5ngu7YcA495DGJjEY9mLu3f8GFNWRt
VLyeT7zUaQvpN1nkzEL/IAY7vpnGWjxpDdIkvFndNqMNz6sv04NYkvcy0P6E+f9mUJ0nKGOzyYdU
2VkUC9G8QFDunX2Gc8NIvbG+VlaB895JFP5UnKbjJ8S43XNPvQKbgZqR1rq1tFZRVucFGw9p345Y
poyWsz3QiPbiAbG8Lei8Gq4zzLsJcuMjUYAJlb00r4Kdmw7uV61nYclXHydVOitmh2aXwztzw6Xn
erbBKO1awLJi+UrVZHKqTNdKcZ33OzWNHYniDeN4g4I0sTc4rcuXtBNVsn37nV6Yl1Ydyet3urRV
ie19SaKgdIuvbjLNOzqTE/nson4nwudCsY/u8K/XUGXJFqfhGtQirP2M8PI+lzCDlrU0Kg3i6GCT
pkfNrn8qZbdbdxLlw9u3d5b18tci5Z3N7lRC/Hlueu2QYfY5dTVqCL3yl68zYT03NRuinWOhMSA7
xGnZ15rJRC1oKBCs5lgONqOOHxOjtNEkWwtN6i0uemhFrTOrKHPGYq9RcImsgnDccGL1+yaJT3yy
sxTnl9LReWhmQUPJZIAxI6PNuXFzI7ttejfo/9k8552tLEE/0szKpYjiakqAZi2k5nX9cm3luDJE
JsUT+Jnknd3q79sbQEd+fZWugea58usskubyw7L6ewQyHadDcYv/0Dh0/pj/YSf/0XtdbBJdmvO8
s/VEdwUoRJ8OFY6ra8NX6h6VK5qfVeLgmVm9V10a7PNAPsO9xj7vSH2j+Fbv3h4+l76OsykXZ1xe
I6GVkd0xRkSyUilpJ+7NIs/e6cdcuMQaDvH6A2zpuPjTUKYRnTh1jDNTD3sERle5WyzvfOMXVsJz
vC0UB1nUSktgrRREiI4NZtbGkdd1C6JqashWbUj6+/6PHpl7PpkhLqMw4icRR/Mu9EfdPYJWhSI0
6d7u7Utc2LGtOOPXjyz1YPMgVZDYF73qDrwLAUMlYvK+l8sh7nEnvH2dNTTud7uZ84BPMgCdSWuZ
uBCzl1einikQCuIGbaQnN6VmaTfK7+Sp09UHgxPEnecWxc4zqvqzKk3juRphaeup8aNkI7wpKwPY
Uq8/JqOA3LVxYa9EOdB/kkPllyXL3P1CNOVag0AArBFENQOP3Gttf0irVT1VF3icfB1GkxrkB8Ao
37HNzhQQ8PYLRwsiXOYQYdHgblTF/nJy4SqVvN5dLEkf9MQor6TCcezOfbZLO8rFPSQTlK79OwPt
0ue6Zpa8fjNANSrEDCZ7AHLXNoRUVRg5+9YN3bxyt2jP/APSfT3CWBXvhybXviZdo+COwB17+51d
Gutns2E1uEWwWEYSdXAG/zC9pXxYzCYPTaUb4QC3pN5g2Bp+vH01c/1nf7M1OQ+L9xoS5XqijaO8
9/Qbz+2qnRWXS1R3BEGOk5keehfTQmp1MAW8odhkExXXwkTlGGfuSvlHyg6rLOwK2YYK6vTextSz
6wp7+cOl07J2CMXWMXGkcVhEmDTj6Hr7x196VGdzazAEsJ+w9UTeNHU7yyz1DRPRfLsUzpc+k9n9
klM/evtaF0fG2Uw6z4nE8NAkkVlwYrStGdAXuINv3jAPVyCdh9OAceYqzdP0YZQFfLlUdNsmw5j+
9i9Yh+Bv3tQqfX09NAUwyUzTe+521YcRRqOtfs73MuUu7XGcdQp5ddZuujYYzIS9QGIkFMdNI4uq
ZWx33sIqHEyTBxyE0FqzgBbaOg10fFt339lgORdu7WzK1Y0lq4eaeojuYO2rFPxCXQp8u6X5XmL2
hSn3T03vq9ujpifsZdbSyMMx/GTF5nSD1u17568phpzw3yvnXRAWwez89Tn6c4miyPXSCMJesGmC
CUoyJLerse37rVnF5sF3cn0P6snYLmLK7ktTabvMzagdwfikSUTnBLUsAFxcp9ZpdkwwpJ4b/8Nn
fTbDoTK2+hnHO5GXpbiPTartxmLmNKQc4/PbI/XS6zybwjKilAD+qizqUxkcUCMP8LR854OtbOed
le3CwuacbePgyOmTZ2VcohPdyRsNZDiaDPamg1HErjMTW4KhdnTk6neueOmmziYb1K/NUvt9FvH6
+tCdTIzkNeRHG23rOzupsxiev/b6ztkcgy44GWyCSSOInOkjFe7iMASteZe3bR3OCezAuamGB67b
gAbJ0sic0iZ0En9BeFzi6rYNuXO8FWIeTPnWLl2FUZlx17bTe3XYCx+SfTYNqaDpsQlpGXVYh2L5
6ICVxK+7r2DFhV62NIe3B9Gl65zNR7HbaCZ89Cxqjdmhl17MV0sVIE/mMA3CDQbM29e58F5X28Dr
eS8oSiRijZNRY1TLkTMTVFYCaHftmP9vuMfFQ8CFmdteb/HV3FPRa+2NBW3CMIzxbukD+6Zvynn3
z25gvbFX/zqWFeTZRVBCzoVNR1QTSbAmK4Q/07T/Z5c4mzNkU/WWypEvCejgG8f0vduuxpPoBuM7
y+ult3A2ZSTBrHy4PtxEGvgfagxIYVC1y92AJT18+yYuDaizKUNLs4V4j6CIEshLn+NYr1FgS+Po
6h3kuzzuj29f58KuxD6bKPjp7aSkJeCSmw9uV98mosO/XGn5dqhjjOv4jN6+0qWHdjZdLC4Ly4gq
GpAcVWuzBNkivMagHZEG71zigtrI+lNu9mp09YlZAiwbRAS0D8ebNsUnfcq0UAylecAwiDh+7YiZ
9Cl2mcSh3Bq2eWoL39vlnv/uvvzCQ13Tr14Pcj8laIAYXhmlcMhghwd+j8GmnfQ/JsIjH32OFtnG
nEV7HMxYAW1q1XPRVcYfjupA3Q3Ktr73szaeAolVnH55YWw0OYCa9xODdszbL+TPn/ObPdqfXaRX
T6vSMoczPrpdS0FsFYv+MNsKeYSY9iCE2l0/UdJGfoiw1618UMoz9O9ex04Pv4E8FsfZIt+ab7Oc
dznmdklH3Wu+qMTwD70DAGEApbxDf7lsC5wjO5EQlKlketWO3XUzFOCKOkwaCrKVTkf2epgT94sL
Au1QJBY0haS94jU2h6HXgq2dJSaRFd3WaN+bKC4sy9bZTAe0SJi1wWhBYmEehTFxWAkE2lu95cS4
mD9BnHCAb9vgn83e1tnkh71SC6bYTiIHZURY5dBWHWsmG0NN7xUfzoJN/lqV/wynevVSFarb1EoX
GWHvCLbVlM/7OmHZCywv+R639HYqsYwIXptlV5Vx8lW5dKuAuBNbYS7zKQfat4n9NjksuDp3RRfE
N8Azsn2Rzwglk+CusvP8XvbV99YJsv3bY/HCdGedzah+Mi32EvCrY7/27lfa3QZjLig0+FBbfrX9
zsx96cs8m1ZlohcyAcZxSIP5LrDN6iCDTgEshyXJU8Ivg1bi7VuCIMDn/rvv62xuRZqbSn9KRTQu
AYZPW1W45ZtCrwgCkbzxSVeriS4Hfl7HWnFjZNWg6ITRGt5BmAKL2WdIvIAHcrDI2FsBnZ9A9Yej
WMpN61jBiabgEJqOtieEc407LPmQQi3Jxz94XZaHsUaLIUz43dHMOAlusKlNL+mABZ1wpba9cxpt
+ECJ2HrILWO6U43rvGAqTmFW6kPehX2XEWuLroOMjL6DOSUsM/5QBJpTbQctGD8maBXgudRupcBF
fEd2gOO7mGPztuwNcCQctGnqmbjHyF6rSY4msCZh1FP49WYdS0JGW3PaASMCOzn7Xr6a6OlWap62
5DAPDOntYHWD2vI1v/jhUrrbTp6DozibrO5rSzjKs9/7KGe1pg1o8GFvm/lpS/ys81l9xq0IQQYz
vjPT9+2M4EOdDLjolhmkgd2mqg6H2dVo1XWeeV2NpQ6IVU9xlccQ64m4oK72ArbGuI5FEjuhaymQ
GojO2r0Laf7Z9NqOfmsMSS90CHNLISDYxpPTN+YpT8tml4JZaw56UVKcMsDFig2hV60R+vimI0vj
drJRVV7os1lJ7wqmfiMsYyWsEJnF9KPS6x7LeTo0H4UnBrQnfpDHq2gs+N7EgFugdAd5lOi2VW1L
w43xItVzQaSIlbTjLcGY+UtZt85TPlN3wGMtCTv0Flt89mFUgO4gmuHLmKUgF+HY4fBWy+h/6jFo
iXBYkvqbUDPz4gIambj2ZB6OxiQstdGRp4SIfBpzj+RNMaQX06UthayF+rujjU+zYVQJnsHB/1Sb
cfZTQ0qYHTD+FbDMiy6OSKERDjiREp2LPaNr2tgjqMVN7TtMQW7SK/uQy5kkT6st0QSqrBF7zqDO
giS8sKeDHO1sY1mDZe7W6DIbSJqX3YxuthiczUf9fkzSxQsrF1tdBlTwU2IZ/A++UeKHgSOmW1Cy
F93YgC7Ny12F2zA4Np1Wfst6eP0w8frgj9EL9jCcBaIsmIV3fjDPGC+hah0GnWEZJhBvQuF2w4qI
zLvrMa9nuaeO2Xydhyx57vQlw8edi7VumYrQdDs9OA30p2FI+B4/faTtdRozwxxCi9rWPZbH2gf5
CtMEXZpGdplqa14oS7X9LRCp+qTFHR5cvgrvJExjmkJZljqUEU8XHyDEq6dYNQMoF5fYFxPcjAhp
zwYPSdZpEoE1/S9amUErPtJbqA6l0JzvgzvXhExIDaN7XCxUd2WTfYLa5r0AhZJs00Qx8UiCrkt2
WU/qDtpJRCb7PqgXsKJ9XN8k4wQEydLy7j5xSkiJPpUuJ1xkEDNd+a2itYO3JdlU6QJAWVfAkjXc
krjqOrP4hAZeswnSTiE1GhW1BZgI/4e9M+ly3MjS7H+pdUNtMAAGYNG9AMGZdPoUPm1w3GPAPM/4
9X3pmVUVilMhnexlnVqkTkoKOZ0kADN773v31qB4sGvwYpZpXQA/MLVRpoPK/AS46JbwaQPyxQ2s
ZVNTPr7J8ikdvIknSMx07KLzqKkGjXGirCWeiWFOW8+GBgIvA+JZwm6DBG6KoHpkRop8/yDsU2qM
qbOJ3Lz7BvfHcr0F/8NmxgVCQkgfyc+YJkjcxZSZAx6Fq8HtBjojBuzuwWzh6vPznJWcgnAHjTyR
h75fKnPNWyeGW0VN9s11B1CI+aj34IVz69U1Gxw3EHyBYkC/Hpy9YRI49PLW4h1w+Q7HaUlDMBBA
Qy5COE54FTyO+9yYAFM5bmzdcdfXRHIjFxJFzpU8+3MIL7hcih5WMH2bD8sazk5eP4VCxY2vO457
nKQWfgdQFHMlkI7z8HbEFzO3ja9BFDIbMyRVxeyzktY+ZJ7C3hgA8QDFLDGRhkJY9l01wfnblII6
dzshyQBpye4JH0aPbSNqOjpFbZGCkAZ8Sq8113XQvrUtXjAzyWzX5cGlhrZ/yVFbPMYl7fslBa/i
1bJSXIoJ89OeoNwXEGYszBNMd5J9BhTfW2QBlglkvtJfbVjZ5dpqye4RTqwvbSC78xTPXwgAX9vk
EHEetXTRMAyoqP2WTaoE4kdSEjpmn+Zv4GP45co4BW2eBGZzoKacLyudS9afq1IbvSl2hIbVIu3v
iXiO91HiTm8QWSC8Op2hybVKraZbZXU8AggdMhesVqAJkk1lKHbgWJhIhTz5wfTo8Liwob+pjKxj
hFiEaAiLYqxjf9ICbYDfMwU7UbazgTSqvOKe7CnqV3Hcx8a2Qiz+NeLefWVj0Egvp3dbkVsFGsUI
ctjgYAFyUayEG7gdDXY72Jt9QXmXiER/IihiwTxvDYbCAcmSAD3FAx4Cb7Jke/+/XIioMbsGZzsU
Sf5MjohfLUKw8PzXGyL9N/sh+ct+W5ASVhp1xu2gj48hulfc4RHTNswJr2QINFgOVgzAie8C4Eu2
z+pRHMca80uFGQNmXaZtIGe8//Wv85vd/2fO6qeN8gQULa/w4GzFWPKYDAe1QYbU3rhxBLgmhxwa
iLjfhCyqf/OKv9nkyl8KEzzm0fnIlEkODfKMZJDJN3KwoTE32J6O/fQ3lbnfnLQ/uyc/vTO9BFkg
5WgjPrh6rjMJN+5K96kkBrC//vB+9xK/7KOXLKigitnOdllm6kOuumTTTMY5WP4uXvW7V/h185zk
uqHR3toqR/vSJYZxm2R6QYppFn9T+vjd1/FLQQJUQUZXj9OYHdfQk4FNHMup1DeMrZZbvYeA+def
1W/OHJ9jsz99HUEDS66KJm0bptELJ+y9po+EzfPoWx2X8z5Vnf03sajPMuB/ceL4LNX+9FKqyRrB
UEa0C3pGSusyC29ttxku9MKUt3St2hmqJ57cJsWZITnkKg1OAxlF+C142D25mfsD1C1rbNylJ5i2
+lOSjwZDSLh28GDaayckqGmWGkafHuIHoXi1llmsbo1uwsRi0w1WVM5J1BSgarQERPxswlKmT7qp
9ZnxBVdml3DR461hV+k5sBHNtMDiT4NWTevIFvk+R0W2GjOwHzzykbmMSb5OGVXw7Z5UKCcnxIZL
+0+d9m/rnb/rlX32Rn760OowS4j44MyoVdGi0aJ5y7E58pmybBFBQvEsnJlJ4DTVDm3ciftIxxye
OZCq/voC+d2D8dPm+9NvkMqwlk2QB9thbF28dPqSXehjGo3XME2ztXVVSx8ogAuK22zb90EidlOT
6rdOWQ3seOdU98fEsm7chAr63/1av7lB9F/KFbSd0t7O6YxMZijWI/nBFYwjzICf88pLZ982hvo6
gf1CMGFaOzemiSFjCHvVFXpo6O50Q5SMSyAw3YdMW9LXv/7AfrOQfH6OP31eRhS2He6VaNdktb4t
Yq2CZl9I/69/+m/etvHLcyF3hl4HWx5sRTMNp5lA9Iqd7riRjmBMjtmP41+/zu8WoF96E0nAqaHH
V75NHDbveqx/NcesvUBFF/s8DEziPZy8hrR3/z/Xhesv8tPHxlFiKqLrC3I+q+5SBs1+UOlX2Mzi
r3/9ln7Xl/3MFP70EqMw28iEs7m1sdQCLjeEX6Jb2qhYbz8guZLl74aM6+Mq/WSexe+ycvr4fPH/
/ac7+R827K9lNTdggLtf/vb//vekVekOq+DvMRcPPTT49/w7QIsCrNEnGOPzP/l3voXxh+sIYdjo
lUFMuQ73E4ea7v/8m2Y5fwhb5zRjUPxypXvNRf3Tx6ygW1yhFw7fG1gq6ydUlf6Hw2gkQxJgMSz8
Y/8SqYrT6J/qZJYi8AmOW6KLNhQsAvnLDRFK2ahEVw7DbrHueHhrbWb1Je45yMJw2DcOvgUOuCKg
xERY8zlXxXS0Qrw1zGgTFdqZiR4+UXRDjNHGbYH51MxS3MCcMTfMnl3/r1Q1Pl8LqnUyRDk5+JFd
ZdHUerxCn5u8JRoEUA/gaW9sHbulz23auZj8YLTy4wxB8N2cerKoljvnvWcsdtQDHm1K22cTLuX1
CH9tByXMRGF366sLU0WiXM0Vp4V1UkIWLfrrYFEZtygVE0k9zOfGGOjra8BwIbI35oczDMzSjeUC
I6OHjVjtw9amJjqIOauZ2i6W9I6zzQKuIbTmfO04beZ6Rpm4o+cYimMQxWX76+g40VOhQeTciKbL
kT9FE3KjcAp+mH0ffgmssf3SGCVvhwiZ8dz0YXQvJzkxAtZhQOgNmTNI/8m50a7Im6Sg70XJBgQX
2ao8IujDtIeDOtae3qmdJ8+wgtRbHBc4bockmtRKc7EE+CUs3N6vcAKUfnrF8OBGbM7uMspbNinB
/XjF9ZRhD4o0StLsMf/k+Yg27h+pbED5MaTh3NSf7B+jc9yX+AoEykCNNb4bDvm2qrAR74orPAgp
CGAiAF093OwMHxqReA1cLcOGOBMEiykoTw0aUfxJJmrdEEoR06jNg/PJLqIkWrwHn0QjZB70JsPs
SjoKman4ARIQ/lH9yUKqP7lIyScjiaoRvCQbGBkDGZ8cpfmKVALmdO2jDmAUGL2BuZQMIy0vprpg
MTlGFX8XV0BT9slqmuc4r1bQN7GIy0+ek/pkOwVZUSqv/WQ+LYYJ/0l8sqDMTy5U0MAb8otPXtQC
yd0+4hHGmTwxdBi9F3qvxYcwLqcfOH8nbV9pNjN4CUGS/A69ZkXlWGXu3fzJq5KGhL9mas3LlJGN
O8CYFshMgiZ46Ia+DNgOTWKSXyC3WfUHbAaVHGe5DA96NQ7Oc2FaBmXdmMPmSmeJmXZ1owUPDKeG
3arXCgjAgqk94IgZhKp7TTGJlTDXVjj1iqPnMu4iS4Y3Q0DT3rNNPWR+soXEuC30xEhOoxzHs15K
u/dHNFEc9cOO0z1j+uQI3CpcutuAGUoFvkEy+ZCIljIwiYcJjpIqIzNdxW2CmqirE/r+xZzo/WEI
LfBXQqNG6KV5YaJj0a0wXDGBNpzaEjjMqhotbCEaOSPsXK1MBV8RoDGiYdZwRzy5f0hckUbr61wZ
dqImax/baoIm0OWd+60YFV7jxE21d6b20osbC7QCJeVLPLRUUt9NqrpvI6rCGJtNON7YHIKpUwTR
9FghGMoxAjMfSU3JxplWhcmg+dFUksGscAe9NjDzaiapEPuSR6a8WFvWjFYoC16ENMLvJE3LH9Q7
esOrEmsxKT9WM86CjjMi+13GV7zWtSOQ5FXTHB0jSL9Zwij49GgSXWC3ULObwKiqm9qkQgkhYQEo
RG3e+bAKWgYrIwRjDNYky5J96Bj9Xe0qYqFuopMbpolRF+S+Ioaqy66RyL/LqnqsJs6PIEyNY9pB
rvSHAafitQhhYY1AaEWtLA6hq8+R3e7dxc36dV1W+Y0ly6r5IGdCgWkOI2mu3dCxkTTYdpCvazO1
D2PaNzY193LQADFj1OMRSDt7aZo3jjD8WcdsaqCgCAfj9WyNZwaaIbklLVWaiUkqxtscSl+rfgqq
N9omw9vVlSGA3rEX9DK0Yh/B4PZM5CcIqrxyJFG6nvB15yu3kEZ1lY7N9dZpGuqC0OPqZ9mW5fcB
jco3TFTiQiQYGlqbNIoCXSZNrvyphSALYYypuX6IW7x8lOoB8ukV8YUsbvUf1mjReulzrkQ/4OuC
dDxbbzEatzVR/kNmF87KrVOqvVGSz5sRPj8IaaJ+jzjCMKH1rTIfJD9w2ImJIR0S9mX/EfdKMp6d
a+5HPHaUgdAqSKCQMWd6j9F67s1F5eRv57iGKzsEOiBYgsBPmDstUqRMjIc+NQD7HORRyIh1k/cP
EnKy7QWJGfZbBjfyFxXw/vbM47vMHsxdhHNyiCn7a/jagQ0NCTI1wHGPGqMjzwPDijDFsfHpUBRp
Bd+ZSS8gA87VPQx8QVjE0iPKZoOyWOPKvJoJD1Fg/seR53+2kP8GHeCvtpC378172L/Pf95C8p/8
+xbS/ENa1w2fKVkoFf/7jy2kkn8oQpRANdnIKRhp8j+2kCAY/2BbB5OY1f8f//I/EWnS/kOhWnL4
oS5/JVDyryDSrmfS/6x8KFYY05Qu8DZTt5TDSePPZxw2X44cYXyujTB7KMA1eIpbjv4quPOfPhh2
HXNYFj9DxP7rV8IuInSDQ9OvjXZzSDFamQgiiE7ON1UvrFt4Mia1AxqC//pLGeAtpeIT5Jj9y4lU
mmbfyY43Rbr9NmJIk+XIuoe5/jd1oz+feP/x4RkGiXFODco2fg0DuZCe2jJFp5JOEsl9O3FzFjLS
j0QJmflKCM7/9Rv7c0nsny9oOYojiQVj89fRgoGuXWwyNEMdqUGdXTpvQECas4YOYZNGruZZUdv+
XTjI+ZxC+tNF4piu4DtzbIHP3vmsBP10SgXNXGtui/AMDpF9q4Gk+15Uc0AkiKSpQcf2YZiq8Wa+
FryMrq12HEeyw8Sg7E1g95ZvNbAKrCrNn109bjcJndbDYAt1u0RMIpo5MJFo7pu9y3Zkp4fKfkho
NHqlPqFLa9ssWC05xRKaAxQTqiFzDmoq09eMPOjalhF2D4i9+GCbtOp8gdQiRyA26S8B8DLawqn9
CsMv30bQSkyvHVvt4iBF/Iq3z3wz+epi5u4YsMublBGlru/mEwskdvoy+xalQ7LiiHgztDbwFukO
K8ZkcVQuRpfwedg2vQ6LOhOtpSPLGIggnZQz86Tas25Gzo1l1+MaPVO3UaqvEYe19vRUsBXdAj+N
L+noSC+rVLw3acfvLJG/ixLNaVBfn/f10IZPQpX6e0MY5qHi9ALPYUq7Htbp/BUscskeEff4ZrHG
fqthTmTGKh8GX1M9LUM3BoWwytiWXKxE1Hi56ymjruCKVQCg5RShAUgoJ4rUZ11rXogwpPfsYsdH
O6r0vTMnli819m9sweWHWgyiYTEW3bYIY8Nfglg7TTKEjR/jbGtGp/8aqlnzAAvrj5pRXVMpZWCh
ye3QhKmShNeAWmff0B1ay4WhNbDw7QGtX3pJsia87bI62Os2DCRP5x/u+lxotJjyDCMGBoNNSs5b
kbaZglWcyeEASbd7mDEuYvLJi1GHU5/bhy6xoteQQ7PuLQ5n32XIFIF97OVMMxkH1zaKdxm2AGPL
LpFfWajZtaUQ03djQAYYz0+jvEw2zk6PY1xftNPmNec/3TfzctiKMr7Erb1Q5lr6b1fg4QEHLpEw
oUbChgauwftOdM33Xoj2mAShIoXIh7tYoHTjdqmjlQDfMXioURhOkwnNWSS+L7Uawr0aEoPmO6BU
KOuR7Rs9abDsKnob8njxjXkYIc3o1lMHM/6Wph+JibBIV0FZBc9OhxScTSjsGjMXB0rm6ZNFG8nx
6jp7mzVie3VpV1SDne+dXrC1L2L7RS+V7lvg7R9jF91RMVgKNK3pfgkoAEB5Vs6W7V54cAGenUm5
ONPVAy2+GEskLj3S+Rtdj3HWMWU8PUSBJXz6cMG3mDrUZbKKZLXMuHPceErvgCe2L5zj7A4ETVVn
a41fo/2qRWYVreXs5smuK2ZRbsZi6IRvs1fpBva11zHlJm2Nektbta7hmqgpvxuETDhcQnAW3wo3
G7ONMQx9sC2W2im2gQXOwTNQDpbniDPxLjVaN/mCC83QvXDOxLeWnam9mdFLz+sw1kVFwADozJkl
hc97CbE1rIK5M9+WWlOdP1FfsTGwIJj2tSA1x4OK0ZeSvHBuBTBKOxG6tWWPyjmsgTQw+osL/maH
Dn3K3+kX94/xUJqpb7EDs9eWKc0zjDLIzlSD8/EQWWNQHgqmvp/ZupnDluLP9J4P0lJYp1oOVbVs
p6+9oORCR7I1nsDfuvYhtaPuR16184M+55HxmKQBPQeO9oDC7Vwu0b7RNMwROQqA6Rgl4IN8dgTZ
PREox9Pi4AsAimYraBrSizC1VdB2J4upTTriJdhj3JZ+3zVMRGH5XuFxAFtdjlct2qYmeLPSGTp9
Moa4IY6eJD/MaEZdje3Im2sXPCeX08QfrBzbM5lG2nKCPDScGlYUasVR6xXPCz4P3DLad1gKw6k2
teq2o6S1ElnP2a605I6eMs36eXhIubzKTqzGkKEAwett9YmNdxe5j23fXqA37IIidypey0HQWLfb
KlSHOHRQBSKyRtlm6hdmJJ8wRKyKJdqyAgEUbY52Nx5VpO3zyj5mU/Y0jvWLVda4JYL5q1Xr78ZQ
e2gEtjqyAV1VXxwRDV9Yh7b1rHZChdleNdRwaWmDHh+B2gQS+jcy531ZlNuFGrI3qOUpnbltgCZd
jwLLexY3pzJNz6yS285tfhBqRZBsXkyz8vOseijr7K4w3MJzhbkdlbGNqZ+99TwbvDy61hdsytGE
Y7y0aM2boQh+ROb4COvqYqOr793irpIgC23ZrMvIfW5gkq3w6eFI6IJ8E7btnVNxHQ3LzhY14031
NphrSmtJ9HUSxOz62Qvd731F0KK2XD9asidOpJ2XWQOPzIzDRwpoiZljCErFybKm11jZO8O0Vleg
vFHy3E31dYYOwuy692bgN170E0aRCwiTQxO1VzKKzn6zwkbR1Zu2GZkEtC9dO8LiEuomLCXrvtGf
LdORD6aNqY4pvXqYEDmNiFwBU51rxBQUwLiOZL4D2LGZUWGDfJpfwS1VhI2ywzh2azPGri0x/fCw
1ORqJPlJyVAzt/1UY4ic8FDNlB9W+ki+s3SARtkWQDK3WZVOpnnSltuSOLSHGepWiziq6s6AB9Uw
m0sPPM4YTMZRgskoT9nSRx5U/2zDnMzBJIroJ3WEEJhKXWyxNRRpcVaNFm5T7Jr4vfdicY5WG71n
ZfqtMER9H5nherYBopnYdxMKRIhVvZBBogc3d44z+tBLoiUFE6xMVvICvPmkWNvBzByeITZ2pzUb
bXKe52D+jhWUDYql+lWPY4THaZ+tlnZkIqnT7TtpJ9UNVRYY7vQWPCGam6oC3Ti5Wn8Hg8bdu6X1
wpmbj6ydj66dBAhUxb5ecrFFR9BhEetR4ZU1+GQt2LmLHN+lNkXnGrnfgVblbRAXu1kE/cps5HJO
NWtfO1q5i8dl38AaIaCovRms9TsSiIOXO/qZc/NdMcGpxaQ0IZxMwPkJh6xndUMKuH2hLWOsqB0x
Tt3K7RyM4Nva1O/6+IXmertpJlrHhPv4M8Q8Jwfd2hA/lfp4T1nv6I4tgSCJOzx0g201Snmj29qZ
6BoMM0UxDTnOwzSLG/Q1eyOv7lxjPvRxexqAxsFNUxAI3KgYt3XpnGk+LmtHkIqpw6Mym105jfif
rWIz9xgOLOpSs/4jjcedbdT3dRQ8UZy/NyzjJkybk51Ft6mLgWxY+rU+L9c0JZHUeJ6+KhH7MwEs
M3X2btfs2hE+fW2eNG5XJkEYymnTcxmFN1mSJhvHiW/KQf8wptxf+piEWUKKD2rRVa72ppv1fTjr
+Yp2xYWC8RoHx4YKB24JREvCzn09WrSTEsVjt4gPMhzCK7LBj7Qp9q9IEi7ZMTq0BqGnhjceOi42
zGmiUpiBuojGnkEhPhfWpeVERA3HK/c6U6Y8C0vKNXFsGfd23YEGo1ju4EjbdSl126nBelFV8C+6
qrc9t5JftFbfFwTt1qJZbExBw7x3R6jwWiO/CYcvMb2GazXEFnqqfa0wlG2ga6gD4A3BQ7H9kpXm
QxH1GvNKAyHtEapfKy03AuDfxHdWc83I0aTx6J8sq7QkENY7w9chLINVMVTnXo3aIR5RSHNrc6m4
L21WvE1N4dttsjwsEzE2CIw01m0WJ1AG9aYaGV2iT/dsdcPMjxxfCW6d84z1xlb04XVCa6AWEIWh
Li4xLrTJNznYH7LLtnOrHeemfA9omq8nwsI8ptam4uNFW9ZtKkWxplb6ggmNWn3jEHNDWv5AA4XF
pVJ73j9vRRU3SVx9z6b26IiASQJ1jWzWyLFjINqkdZgimCA3n0Xi2p6Vt5qHc7Q9BkMLw7mj0A3a
EmtCoJfFTiVpgeVKJcIvRJWwZw2vrmVSrEY5f8+XvvJT+tS0KxG2zkVVkGio621HiKKgvJyAKmnF
9MR87nRoQ8KSUFvTR6hzNzgbZwIOTf6AMBqvbKWB0I0CecrJx3PO6lT/hChcp8rG/lhAVv4oKIOG
SPoifZ1jj36AQMAOILwaHbkXuepCys/UWMrvOMSWk1bF1hNVaveHTQh4240Gk+oqJ/U1Q3lfOVHa
YQq74hLCIYvuI0eq91Rk064xjTNsq2iDbyq9Ibsff8eSYne+gab7TVOutqLSD4lMZ1u96sIArSk0
zH3hRBMT1K2Y93GPRBPHoSTmQ86j9UI9lyckK8kBREe8Mse69gsYObeBo4aNGq3ppknL7qHrWuuC
FiY/N6n7CmILf14nzO9BBm2RSeyO440K1SpMuUZLtytPDU/BrdmVV0pCqh6auUjWAmTXTVdoFPpk
NiHGamq/urqQA2ENlyI21dM8YOmDv9hziJqr9qzA2R6RzLU9LY42uKvcMPdTpplWRhBzOwFEfI7n
SB5pCOl3FAeIHruRkZ4JqMePWpiy/Q2EGOtVepUcc8XaX01dK8kXl87zxFX4w7b7Bsn3KD8mlIYn
DJLVihGK6hjlTUzNF+ITRmESJRHX9Zgz4cG9fyDzHW7JmNm7GqHx2QowPGSx+N63tb0JofoRNImc
x2SajEvt6hi0Fqn5czuyPcv1fWQtAYRg59vQ6KjZeJAc2sXli54kbgyBaJQ26NLfN1Z+rWrYyVRv
SZ7WhT9dv6kDlVoNPaUXRuyamNBE/TzPJ5FLw3R+FGQNnXLtWFwOt3Yk57k/C7OO9dGvaSUmpLU7
wPydN0PcNNb1nJLqyUY8NmsSnxkp2knTz20DL/9WpY7+3Jk5+jGL7gYFY7MM73NzPpG04uGaj+1e
ROGA2w0Y6Zb+HW2j2TI4bMUh8t4R8gKa1rXit2cjGhkbdHlyo+tZfapwqq5V7LQ+BA+xRqfer5me
mNc6kNxtD5Zoo7tq3OGAZnuyDOsGF/WKn+GXI+Y+2js2JZjEBIVrdD51Qudk6KbjmX1wW49Xayfp
Zsay3GmLUhXtEUNkV94tX1daDVve6nRI8SZhwwweEL5AUQ1HZx/MDDIOXb1OujE8J+30ajrLdxUz
mjlrgCgGo9PWsGaNQ1SR8BnwAbOP9Qp75Lw/DR10NnpNUzh3Pj4gazNNRJoHIJqHDgHbueqccdtn
S3aMZjMjK0j/UJsN4yVwyd5wQ29DYUE7EHGBhFf1awB6M5M95mMg2QXPVrtB2u1ypJB04arJjVYk
p9WxkzQNLEsbzk1uV5uAebV9V1rwO/NAslguk3ZDC1ghLdlMXan5Nrl2z7KWD8CSXHp0AhE4Gmoz
68Q0kUj1+SqP1J1lmsfGwvPmMNHF74NcYHal33Ah1V7plqVfOWIPitY+cS9PrJg2EyupziefRual
qaqbKYaVFinRbUJzcg+1O16FyN2cPLdI1gyvrcJxD175oypbhRe5S0Hq68O6xQu4nWbsU2YbQl0V
Rs5wRfsez0uxIbjMyFXsYHLGjbmPFqe+1Chjab0q327Cp0EQ17XnMV039fyGgMj0KjHQp2JAZccN
j7BlUjRc8PNhhBWbMqcOMRS68TLnRb0JrkGniUIBExrGjW05M+3qrPU5VuY+Z4z+aJFcWxltqrEn
oku3kdL0EAzOq1znygxFGnhXa7dnY0w6clJ7FzL90UBCiRyezUzlZzfJNDvn2A0ujHVznmjk8Gq4
WrJ35wh6UjkYP5hnBMx1Bbh+ARPcUzwL76pOxCdHg8ibLoa7GQQBQdIe4hWHbbGvUoHSt6jtM894
nNK10+44x2SISIk2UGPJwPTFcj03toVvwLrOqevTy0J9dd0qZz5RCM8vyTTOnHSS4kMLgvHOpDZP
usG1EsjPRbquHD3YB7z5Nb3RZV3Lzhyh6fIPe8Q9Bylg3YuGbJ1bWUm2mhutRsmtiS9O3bNaaoZC
kl70DwUYmCOH8WpdNowahhqAS1gw9TkZC3fPKLTOLMmSUNlMYKsSz3crBkpyzNeamnQy3/XT3KfL
fg5SYzXAzsL02zD4ICUC5TF7l8xwrFgvuN5Iyi+mcaOHlbiAsRQ8mNAHH+y6SK7+M/KJfjq79pOE
o+5DZwyxNjbaAecbwwEAzahCABtRqc7MYsvoyBRhzC1NdouathoDU/rzZDgeIvIXLocEFeFyHRJI
mEtKGB335MAeNOL28KyBK8Vkp9zqb7kJYNLodKrOBkkA7qdbNQ1AbZzc2fQpBfsEz9rKdSp1C/El
vzEb44aMd9Z6CwNXPv1nwONl/KXL9C86rGRqnxEn+dJiAzjXCCOLhqcEl4TT4NUysJcZnXqqwQzj
nEGXlS8biO4MKxR7l464OVWvduLsEkTgxuy8MVn7wV7KYo+LMYLsdneJzOmbWS3mJjHbfB2YNueO
tv2IwpFMJQ4L4Lqc8mqBmrMZrVvuueaMlrk7NazxuzzRW78il76L6nBaq4rJ0DC2NXELUTo9IKY7
W/H8bNTzu5bUPUe2cX4oFtHemyMVjroLwWOihyKm2slL1efsM8E2Ox7jFwyxxuOxl/24wTfsPgft
PD0DKOMgZTjaGS7Euc9i07MreqahA1cZSvKDGpwn21VHYgfZJmOaKUstlrgmVF4z1a+FmmtfBuO2
GqaDDVqDXYNPRfc026bzVs8spGkkfA5UWDD7h7GJ193k+Hm63KsKcRcl+A0WWMYWRHkG5y3Z/BJ+
t5KOKZ44vhub1qcC7oP79kuLazFBWzEW8d6erBs7dl/cRhyT0VpVpmSeMTmEtblzlvxxMoWzIQ+z
Ita+wz2/bt34rtX6xyGqvjRFv2pKZ0dRdRPB7Ouph7j5cAjb2M8itRkD/XtHh6AFbTmr9rbQFutN
SthsZJkzndUWQrkva21dhs26LeflObHz3YLy0oos2PZXtxxo9EwDaM7dW7hHw9Y3eTBA7B4cBqam
FVcG81XGxrXypwocVxQ3ryB5GengbHw92yzhgSE5cloVNFPQPdrcvQ45uf2U2XXITlUjO88Q0j3M
rvoSkEGyEKlmZs9VtPiMvELDq9jRgqO1Kf0ryfpG5Oo69+aF+bfcqOqbKXfb3ShLn1XjQOSkehkN
44CgfBsN496MWNbjYNqHoeFHJXPsJjxyqrunriy2nEy5VgPjVDCbQ8VgNUW4fPlN07B8rZLGDxMS
Gm7s50V1Szv0xdZ4DDohi7ZQp9wq7ouWCpIriK9AyPAY89/YpU5bQOfL6FeJrU6T3W4jBaOkz24N
o2IADeFeFtE46pyN5qbFiY/y7FrBY9c1h1R+NUZ5auN4w2zWrTmaxzrpU78lpaKC7HZ2SNcsEz+E
8jOnHVcOzF2HJ8TtdJri/IERr3M2U/76NLdKf6nzK+pKMLQyGndhBJBlcd8YOGT2hWEJFg8KpNpu
ksnaMFCWKzWd0qY9tziI3d45a311RKfhY5tcK63cFwHn/p57zJ3o/HnViJKJVf6uysKTMSRvY9vf
zmER00PoDhL/baRbzj2VdRy+VeaXQd+tlaXOkAyZbtSuFcyGEEc5THdGKqlrkxNAYpfcsuDfZao7
N+wpF5FSQZDU1nj3KSbq1HK7I6Ol98C0e6+xh2OVtUwcUokF372Ngd5Vpn6c8r5YtSPsYupOKMrz
kwlLa6XC8X6w5ocoC3w7kRgHmPYtjHZc90aTeZ3L0zTQCFhEwDU2XSx2ccScpsF1xeF2rRLzzXAC
tAtp/1qa/VNj8ujUMiaE09Y+mnK2iaA138TYs7r0P6Zo2jdjsjdL15+K+HWI7DtaRl+kVTiU3vu3
zBiOS+q4e5oRjyZPrYrmIE1O5jSij3mYD9HATGOibmc32YVOwOOSbo8euzhyA3dj6839aFFVkKML
SR65eW3qeyvNr7rHL86iXWzJRrnUlpAIlvnQxxirA6afzDA7j/+PvTNZjhxJ0vS79LnRAsCwHuYC
h7uT7lydOy8QMhjEvu94+vkQVdNFghS6RJ5HKkUqUjKTSjPYoqb6L136O0JSeijVbTFIl7YRvNgA
sVYUXk49jZff/JbLGXov5Zc8Tlwhx3s9CfaePRxwgz+0Mt28QK93WVFfcP895yFixoZi3SV+MGxT
tSF/MhGbpy2IB2J2iQ/7WQWPa+tJ0wMtbKdPhz0MuEv4txMPC08+gx8c3ig+D3EJC4qLaaIt11s5
rn5jp7Y3U5jexlE/rAKcIdaxLPkjdKqKdxeGnqemDU9fkePxrFdkQED2dFFUiMBZNfuC/YHZ/Via
W3/QLPiHojhpSjznx7kxiMcNmb5iNaNjqg1WGwOAH7XNqPhYFbKtPensI17Y0cSis6d9KAvlHBhU
s4qbOik3OTrxa6Wq5hTIMjZ0kukil8nsdpIENyki7K+xUKOrZCwp+8T2WGLK4cluG4bqoRtD/UqY
AbzFMbR9NMFj+XfX2ZRiYKC0HEReiLu9h4JlKQevSTB41YkXYo2HRIDfPkl9OXJD9nl/hZ1A0UP+
tFouK6wckLkPX1EhQYA/zarrkvbhSR6r5o0I7ekBZ1BUUbD2uZDsUgGrm/BktkN/cutOk7FtSoYr
aofiyZMC+bmnlHwCkAo4lQ6tCFq17K0i+nDJOvTxigFVl248M+wPJV9mPdvIrr2inlxF5Q7Laj98
sUsTjko9tZAiGnzl80KQj6MvbUQNAOF2EBv6CYB/c88+QC5GrF+ueTgmJBeh00iq2CiUSTjYu/5c
61Q4wqNu8I1wK71PMnzpPZ7uu07vrZcAFcQNULXh1o9bzbEsiFW9lgx3ctsAZgRz54Mbc/MR1JTT
YDe/wp+0OKnVrN1Zs8pFH9Zv2H0+m43eXIaUD9ZKH5e3barJraPldYdgf5yfjlMb31Q6ldWix5ma
NDxwp0pRVmauY+5OL0UGX8hMJD5dSSqoujm9ZjQHYfbbdn86SHWyLeqG80eezI1plcW+zKuMDcTR
Vvqyq+XKRU7RfTNQdzvY8hTvw0bfgky4pjckDkE6kQcjbVyvZWA97mBl2boj234Y6gHxIRi0a7Vu
MiQ5dO5/3U+oqIdjt26oobqqoNbUCaoNJQjhcy83pQs040Gymh34RUdHmo8btEsu1bGnZ5Zp/l6r
hp67o/fm2wTIhQNZuL0IayHQ6lOivRdo0bWcm89lpZYbCkD1xo+NZEvuZK8kU0/h3uZc7C3K1xdy
Z+YhK6DmsR2jVLqDxmzf2E0Mo7Ru8/ptUjzUFfy2Sjel2beXViGnPNcMKPntpLbbrrcnkn7SN974
pradtLpqSAvA7jlVAALWAZSsnXvVoO1qeFE7LS4SaKTlhK68ERRxt0nxTTvBV6KbUcqRR+6vVtot
wD61cPVB4OZuy2lP9W2yLzE0hnxdjNJIxtiMF0MMq34EBPuo1Ep6EndhgGFdj/xB0+jnIZ06fqZk
XBRebbo6Iv/M6ZgivR3lqvPfUwZkp2gVSgm2OgIutXxZ9TivPZ4SeeIpj7YRGcGjwGzYx0SF1pZr
GjMl/r+bQCmVkl7k2u8srtZYQnWG5lhTyhdGadbN9r/jNI4wQ6NQUUSYZTpBSKzVyBofVuh2Bve+
hwHM5g9Y6P+D8v4LF5oPuCn3pXn5N4PjAjbH//mv+9/Z76n9nUAz/Q+x489/8/9Qefb/WLJhCKoc
aA4gIvEfYocpZuNSTeD7bcLf+ONp+m9ih6L/j2FSZMCBXAMNRanvf0F5MlA+Cw6Gbcv8Rwa+pebf
gPII/wGUp+uGDi/CUIEE6rBMxFJRnDrjAPlr9FwMJRT5tQqOsFA/M6i+/PyZ1/KR2NT0Gmfu2Hug
hE5K4yGUn/34CgHquQnj5PL9h8n/Bvg3Axm/DMcwLcMEbMholvAxw5JD6oiRx/vfd1vrtsJJL+zP
2lqcpFZPyfO9NNN1L+LnaXgZrQn86kvWHbTuQdOQFNV20vQyxnc9V0h7G5nqEdvGBfnqX9NBfUXX
TBUHeZ47n6djCqqSenzgoeFCW0R/QJUbNPF+GG8s23ewnIbQuFeaI+DBz3hIooLiwznXVoQyr6kv
yEtJbbFtKic3L/3aNZVwQmYl7X13bLrpCL9sHsF/AHy6bs5O9ljxWqo+s5mWQMVCDwHBjarpqvVg
bAJNiIce/9jZUMyw9rnXRG4ZW2C9YEL9ijJOx79CZP77FzAU8K7sN3bXvEQ+IAhzvFJlu4ssNymb
6Uaf/CZajRKXrYFR+t3P6+0zKvPfsbCuBgFqsOy+iJrJllnCX7DcCX/TP6Uzt+5H8dJpvXooWkQe
f4633K3z5OpoowsTx2BVX0pkm3mbIQtvmi79GP3SrnVvjXZecmSVLpfLHMWwLMWCOUZNeKmE31W0
tIUiY5RBYdfl4fySNXOOiaDG9u/HA9YTLUENXpuxnD+zDaAG5DyiwBkZbmBTUenrqTkCK/0yawzE
UlHbhlqHc/1S9bvWA0QtvVa4bV2F29iaIEtA6/jbsVga/U8VxKyFBaVpz4DaD+vOp6jWB4YJxKCU
ZbBLGa26wD7mTvDlhDMJo5ChWbRzoQMuD1QbHniqWNStxipCUyQGZWDiK9+ctK13Gpn1OpHSh9xq
AHSaKxQsTmShr6XS2ChDe6LQg6FXstaH6QWin2vKKsXKbuDBq9wN0dXPX/fLOlr8qvM//zAjRk2r
SJ9LbMAl7V1QKvaqbUTgKj7qU/8gFFhv3eZG0+3lJ5YVT9D3I5TIonzTWOJRWNROw4he+s+Rvi4m
5h/HcFloBt7hf77Ph0HFjZUmIodM5eG2cR7rmnwmcRIeWbJfDhamjsXKpWzP6PulHF3u0V8aSm1w
Q6szKUOE/SbpO/XCGMGrFqgYnv48qmU8wP1kGTIHGWmArixP7S4QdGpnnpxfRtAHkc/0tY2q97uc
JujPoZYTCHxMCLD5mK9b1AuWQuFSpBdyUze9i7mE5CjWVN1UfiY/HonyTRj6JOwEQZIlK8ub1i+E
pwB7G10tSE95YfXu2CmPFtUvFHAAxFYUHGL6fndC6bcDYO3WvjNTQDkFnl9QEB0TmJRdPuLU3iIJ
qQT7pOpPUq12U+lcBW2myCT0gKFE9GIDnhohUfdPivI0oGbrFacKhj+T/Kb2EMSkB7zfHdQk1iaV
jDh8y5vimXN7o1MePbITvhm3ociGZnDXW5wS4vOmyyOsTLFd7d00n+zXIfa15zxN1kdmlx/y8ZLn
G5JPaELnIFJN/vA5SKQYsB54HLramMoI3HXXNJuHI84a34yEIFxGUAoMnQ3xOQgdvaqWtLp3aVON
jg112EkaK/oHQ2G+lDmh5sbT5p3xYT+jPKt7phr14ExqcaabGo5daMge2V+f2RScSEyYAolaJtsW
UDUXkinghQwlKLveHeJ4ltpKeO6KCCUkcN3bHIT7Kp79X3/+Ssvc+09Qkz45O5s9oC8m0PNxIwPZ
2btdbeU7s6peSohwIQafEo1OECW42YJVdxOsGv9+FVqKScZpc1NxBi4uQ12kUpbGGbOqC7BycE1d
SgnqX6ZD8wA5SyAvMUhcchffTqD9IU+VhMdh6pubSE/ancLVdkQEQlkejnMYbX6LkbSD/VzaTWET
31V5nfZupKkCrFqhr3BI86+6frR2MU7KDoD/dFOjose/InCf6vP6CeHsE61DP0kbe9OJkvS26DFN
0ZQjkhHKnNAuNyPcLrJC8kJclBez4Kst9QjuCVcRtU/Zr6myV31Qikts2uezKPYOBuKMJ5MioGxk
il9f1wNdk5Vs4PS6kiY1+/Xzwlte/EwYQgU6m4m8TrB1P+8piuQGXWWomNRuaBOOqF02qh1sq8KL
j2zfY6Hmf/5h+waK3c8lpdbF1aUGdJXnw3WkIR+GUJdXd0eiLR83vLl5W0LBslkPXJnzp/gQTS8s
v1C0rnW70KINjPi/04QjVBOjwNC+yMKzScgnoLQOhSwPR3KCL0NVZJknHJUELk9y2cWsAouvLBD5
pYvUOAZ2DQssWtte7pkbdAor5chYv6x6dpUKE1mG/o7i3PICleEWiWSUQbNF5WUiNY+F6LHgNcdn
mkTHHEW/HFWKYiq6KttwA+cDcrGGJSnNwGeaMX14s1nLI9iXrJ3aU6Opu0MNupLrrE+2CH1am5/X
6peT+U/kOf9hemVNXiygRAIRW9V27BqjCfRJKs6qtsAEuQieYVacZLMj8s8R5+/0ab8SkVTVJCfh
hITM93kRhaIeKOoYHItlhYETApd0QvK/k6HXjfmVaJACsAUFCZe1OIFTwOk4sUzFrO+gi7PUCpP6
ALtbKi9HYOXS370ZCWfOlwwvLNs0TFleXHCZDiPaaiqEoIqi/hUC/Nkim0aZFG6YoHr2v9IpV/+a
qo/0zsUEzrF0bB4omZGrasry2O9IvD0RA3ZtmlC59qLCuw0n9Bn+PgocQ43FSKpjmosJ9KaRKi3c
AFdA69tOShC9VEIER+7oxabGIlo2rHmb2QSSOVM+L4a8mHppRqm6lR+H5iYVdfYA5KZINn0fHis/
fZk4Qf6BJBWjouanLF8VJU1DdLOB34spshG5hl6XRrl35FZW52/9YYHPY4KEjPqMwqWkk759HtNI
hT4pO8KElExA4RlGMGzoPM3akfLoJQeZ9pfdQkobJ+OywI/2aSpQMoH30Y7RGi05OtxqCEDjOUU2
7RXwZxb9tjJkSdBOyfp1ALIVtU8tVFEAG0C41ns0wWskoDC3uf55GSyOwX8NZn6DKRRwSUQXC9sY
7bJDEAXBY1VXrmm5WmTxgTF2biOX0rPCtaP/XeJLSAW5H04GWxaz4s4iZCNZHWohWeqqulWu+wjF
Sloy+ZH1rcyf4fNnIiPFNVyFlE0KvzSMjmk0IpgACrccgMsBKfMveisCot+V007preKmRDl45Qeh
v6ln3+/GqgdHAVa/NcvaP4Fypjz8PNlfF+icJJPta4Y6J13z/fvhfk2tRgvTCFSeDS/qJIz0fhNJ
lTgy8m+jUH5VeMDgYrFcn+D6wjQtiRJVeniDWFxw1Ucgtv5+LJwe8/tdoxC5VEKTamB9otJQ1ApV
2set1G6BsGX/YK2QYavqvNdU60s5Ish1KSnshPS6g5kx9KqL58v4T8bCSKitEEhbXlkTPOyS9DFh
synJey7kfg1QH52Xn6dscRf/WfhQ3DW+jE2JfCn3x4WJFPAcJqlz6RolTqAsGMG4ShM0W6pe8akZ
0uH+OejXE1hRuCOpE5DXzQ+0z2tuCjGrBU6fuJaFfLgSD/KJFoMDnKIqvf051NeFh0wAySOJDqOk
UPg5VKzrta7aoA0pIPIiUjKIbNGUxIX7c5yvQ2ItwJ9UKDxpFIwXBwjcKU2uc2qPGT3Yx6In+0em
uQ5VY23rjSp+/xzu62dTabigQCSovwlzOaxEqYya25pwOa34ilNC34z9SHO3gAO5RScc/iSfdvu3
Yee7kyvN5F1mcKV9ns0IIoKQxgSwmAy9eW0oCD1tUc0Hu9JWI9olnFmR66dpdaSuuXgFsEw5oC1W
I4xeJvfP/ffhlBoqpWsGOZA4KXtvH+RmehqbPoypYRxXfobIjJTE0kWpiMhFXb4/Mu6vX3cOjwwE
hxddkmWtzo6aCPlB1VsNSeZXZxXYj19DWRhg2SIm/8hh+cdq5MM18aVDOH/9D6PV4oZLHr6w627O
3ZNzd/7/jeOsTzeb7cpZOesVf+OcuCdHFrG6GOeXwIvLQM6SNpVyWpP3l5OTOm/PoXMVOpe+cxE4
F1e/t3e798e33c3Pi0pbKN0toy4f+1PqeXrKd3WfS+f+OndukUZwHvmb199ndOPnv/+9XT89vFzs
7y/OXu7eb+72b9e9c+T3+JP4/TDt1mIPq4PWqPr8e+TO4/116uTO8/3j/f71NzAG55G/nlNncm5f
Lw+nl8+3p75zenCuTg+H07OLw+FsdbE+2x5Ot4fDbv7Terdb759vLs5Wu5vd6unmYnVzs7+8Xu3e
9zcXu2t3v3+//nke7cUm+TKPi92ZwyEpahBP/P6v81Ty+7++3v6+8p3bnBFMzuH3bcjvD3yQPyI8
5hy2v29/M6TbYf7CD/ybD4Vz9RQ47y9PF+9vTy/XgbN7uWbGn67emfHrm/f797fcgTvDl3q/L1kk
j9dnZ08vb/v3m8C5fjsypj+J10/fRHzeCugEDgkIU88lEF/g+u19/3qZEvb18Nt3Dhf8yplz9rS7
f7l6uTh2Tc0T9lPwebt82IeWAbpGapnQ8+fzx+vdyfnz5fP+8XG7vd2fP/rO+uxwtt7uztaHw+Xh
cnM5f/Pd9c31/mZ9sTvyu3y7NT+0sZc6rDhOZLIJm46Pe/tKVu8cQuf19erl7Orl6eri7UZ27t+O
ragvna9lj2KxosJGQu5HqUZXOcMd5bK9z86rR/tNg5TiNA8YEt2PV9NF8DK9h1f2zltX7jFTseXL
Rl/+CosF0A8YtSY9v0J+L27kg3mpXeTvxtbfiWvq/P2VBSvjTr6KwGad1ifiUtxqR97ZX58j1PVl
cGk2hXEZQaDPqwAgSTWA1MYoRJ6NHjHhCWb9TCVCuyIVNMAK1eqUI0fx17yFoPBWDZ4lc6F1cRJb
HVbTmuF5K4QupLXUxgA5o2g4EmVx3vPKJomQqR3wkiLLXGoa++2g6S0YVsiLkwxpLLpPwBmcqCU6
KT8fTl/Gw62NDJVJX4huOk36z5Mo1W1bVYFnwQINkC6daAh7StwfGc/8Uz5sWEQjiUInnTSBOgJF
mM9RfD8vcwldrRXCktlBBaD5XPK0e1LAcc508BHJdLLE25/H9mUWicp7g8bPjEfgwfo5KvAHW1Qt
en6xN2S7zIBCXHdKDDeh8jc/h5rT1cUAVZqUlo1umEIfaLEsDCSKtEnDICfAagfehTp010abSOHo
RLGQ/XMKi4DzmqjxIVuKDtGWI9WTbz4kZUOFd/Dc4ftS+pabkZ/advpKFUr9WMOL2ZeNhTnVzwM9
FmaxXuKwE+EkVRCr/aw/9J1W+Kg+1en25zDffDpqy9SYKeNT4Fq+S5upHvIoQCxkoLbyLlJdnBvB
aB9AL5dHRvTlGOGhQ+9O0c35CSzbi8vEb7UkIF3WV1ClPaww5EQ8Nzku9h5CnIYj2Zwnfz+4uX8i
s7PNuRv1eV0mtVYBa0j0leh5o0oFDkqwKdLmPi8t7eXnWN99L84SHRAY/+Pt/TnWCJI8zS2I8EHU
Frs2lvJzVQv/usLKHNqMhbUHKOOPZPPHCzkauyyVKIoCapbjci1pkp2uffqg8qqcAe1HJvDrJ2Od
o4lGU01DkU0srr9SMyEiZKW2SoxqrdRZu+ktH6GbQjuIIfnLNjKHF9GIpyqAHOiwLT6XFKitqlSJ
tuoniOFnQ+Cb6TaU8aI7shK/npIEErRfOcspRi27V1qK0wdmVtqK613b2J0Y7/BpKg8a5eNTYxql
B1HY1uHnBfJ1pxGUGrmmUf6BebxYICnVXPy9TY0XnIihxURolEADKBJrrU9S7h/5dN+FM2TwlfMH
pK61OJMHrQKGRkUA7LzR7aNYhZSRDcqlmeK/8PPIvi59ZLLBUin23HelrvF56SthEUPlGLWV33f9
plCz3oFA+vcn1eco82/xIRf1Y5EFCXJVqxRBLDzd9FJ7GksJ8lfZqtKRbPO72eN2YSyUMjjnF6cv
uceojmqnobJqwniNmsrEdc2EIl5ZenNk/r4NRrZjUqQRANMWKwOJW0BoLSMLhKdvtCaR13KoSWfq
aExHjvtvNrTgNKTaOeMoyH4+T+LkjTDpI0IpZltfB5MARmjFMuovyYgGXZb+9WWJGiaYSPIrMH3I
LH6O19pdJcK81qBaN+Ztl8r+iW2mufvXC5CyDPsYEXvu9+XWqhW7yPso1rBF0qLLLErwz2mj6Pof
RAHaAOIOAIC9zHKGoIH6bXI8pSZCQnENYUfpp2NOyN9sJpYCwEGVrBeI9JwAfVjmctXWKA+H2kor
6hqjL9NCPwkpCenIovvmDETOgMniCKTD/Ac1/CEOMu++j56etsqQFogyoWx0XOnAKIH0rAsE4lKl
PPKZvlnnhBTk9KzyeYifh4YKRqn3IyELpI/WEmZyTqRJt2GGTMrPn+q7SJyybGCaQgAjF5GCwMMY
kI7oykeBPd0Mtj5KqCfhRuFMWLI9/Rztu0/2MdriqDU0dYr6QRMrXbJyoAdxCCPRrzf/IAqWCGRp
oLiB6n2ePbkysDUb0YVSkkjdDECH9kkZ1UeujW/GMq8HFHtZFGRqy7M8avQkbmDYoi+WrJuu13bA
E5QjF/A3xxBRbALJc6q07LkIyS8bpZtl1WCjnGpKgRkArJd7T+T6eVB32REw+rej4iFpAvyVZQq3
n+cuM2IDOuk8KmlEIMryAwQ/hvTIpfFdFKFzygFmtMg7F1HaHK1YCiasgwED4c6PUY/JrNj963VA
44wez59aMKD+z2OJhigavY51gA4GRFpJUk8xTw+OzNg3O4goqOrz0iJTWl6AQVWZaBoiXQeZO7rz
5chqt9UYJsFdgma/dGTVfbcePkZbHHqcp1OtZdhnSo1vvoHfLNatAesyLmsKLWpWd0cmcf6Bn5+R
nOPc7VQYEJvi+f95EtXWrFB0Y8sWViy52LsZZ1ma+q4d9fkaZrgNJy4d8s6tor5R1z9/wW+OXk1D
g2vu0IHnXa6TGIVeq4wYrVn1poe2rR8Aq+5zEUKOV/T6hLIIqleSWVjHpKO/W6I0gbBw4VQE6rtY
PLzTgyaqVGxiDT19Hxp1mJBKCv8SRjln8jOGH6QEHZo5q/k8vSjYVJjpYihWjorkgtLo3NryxJFV
8+1gPkSZ//mHK8xK7SDGJwKaR5+3Owo53klooZ3y89f6bieQA8KoAmEG4G+xVJAKrySQhWLFNVXj
pTjV2Fr2wJF+g7Gj+PZztO/WBnwBQEE8lHleLW6usEtMvfSJBh/Qhq7I53IyqIe4qWKXXBn2ZdfL
/pECH63+RQvCANtCTwsxCbq69AOtxcJoeI6oU4znrJWXzW2hINB80oiwOYPBIlByKHS0vzK1lp5E
lmMgiHQTsL+xsNapNEXmJrbJHBwzb8KDH+EM79SaMsCBijRYjZWO9Wgr/PQmxuZYOAbGN5hJG+hm
b2hbYR3clVpw45EqoiveNPneKqQEMiYsxdApDANZ6FYa1Du11OuntIkmiOh+UXSrtsnVjW9OHrSf
RtN+IcOZn8eFNln4ypgY2yZ80MDV/CIGDN2aTYfeTz7eQhZXTqtg5jTkup/v5Eg2f9uSjTZfKrxm
G5dedIaQiA+kSHi2vwpqPbqE0ZFmK7/sk5NK6mN/3ZSy8YoBetk5bQtuzGnqOD+ri6osIUGWEvK7
lakirBpF/hOuYdxzul8zplqOxH408O/Z9V5rAVvpOgtzkTHKH2IMubF5jbz2lgZ4/NTipps4KS//
2PERKju0eRGNsM2oZDiIt4ePOo4fE/RTfEw3yjTUb74i5ZGj93V8a1uJGE+zrLGQR52ya0SHEcJN
Q0m77UQeQt5NmnDfFoaZ41RqdpVT1iI/SfzZRkFVEN5YqV6DbqVclNKVXk/Ro69QR1w1QW7hxGHA
dV2Z0WwjIc1OdbDbpP58qo203JroyBVwoEQ/Of0A2AjthaI/QaW1Ghwr0ESPoXYQPo2KETyhX4Po
VlUPqn4qzV4bbgvp4HcN/eiM8i+TNtaoocp6OVSosk3+GWo/eA6KyLReIpxkVCf2qRisGgU2wApZ
fBPbYi1pXk08W9CxCmPtoavG6qUfa/0cMQ3juQRUb+5zFIR6zDbMEhGZFveo1DaQ2JCtpj74Hkpp
K1Xz8NFV6xFPwgkbVcXJixIrenPsUmvd1YU41cMpIMekGwqMXxYU7tC/HKuViC1xWrdF+hqrQ3Jl
o2v91gaJ/RAkaA+sJjBfe7+o0mel0OoHQLzSXYhNyy+qfoive1NuRSuDam65Ns1OPg1CjRqTEXba
uMbLVQPpL1oxrLKgky8bHJSMVU3p4xaNgU7Hn8VurpAGLcwVtSskA+Df17TIAyPZCxbQewBR2HMH
X6oxNUGfma8VC/+m4wV02432+IjMcIuYaN0iY4fgYV84iWY1/SowMclUEVBPN5qi+NEmp4aEzVIX
oF/Ejdtvxkmqt6R32OV2eLFkFOEwy1v1mjbdp0lX7n265/i7ikJ7G80OfURTGcz4xLC7cl2JQfdW
FbUN3D1Q9EXk0K/sgxTYU7uTgc88gJ6Z9E3WCekcY0skDNFhak55OWV72QsLtEUNSouhZSXapvYa
/zSeyihCegnAD11suY03EpSa7rRXeXFvpnpKzmuz039jLTYcjDKbDLjTHa66FVNQO1raVLKLpmZy
K5X4aEmdpl2qPQ5AqG2nHX7cGPwYqyYJredJGcqLNGI/UrJNfXsNXDrXN2mlpLtODIO5KmpptNeh
UDmohPlH4hlfpcoJc8x2XQXwBHw73unMnd7pr1Sr8AgLomm45xIyzG1bjyjyDIqUDRtFUvXJQbJq
yDaDFUdXELwt2e1bXb9tFSQR3UKMQe0MTdVe1FOKV3inYUGMNrvpayt8LGtEUdj0yqovJuDafVoq
smuVDbLRqPO9IQNgwXzHg+qprev6ahKFf52jvfWsAjx4R0mz5NQYkhbEkZImLgsnxpwiqTEHCzUv
+x2GpFr430xJcFnK0EIBn47jTTRbsEHKjfxfiBqk74idWqM7kDZ1J8oYYEM2BIbNuJvuXm3aeufr
kprgzjNEt1pZGy8UuMpwg7RufwHxQHn3hjS7lJAZG9bWOOYvfcmmdtq4Fq82KhDDSUtfp3DiPk6e
EYPuZXg1OLf7A50mNxQ4K+2aMGx/CVw+Y6eYpOGV7tsgb2zm+1xHh8tj6lJWrQH3cmOkPHLW3lDx
MxVfQuXVkuw+3qpp2F0HkSddA9GWXkZ56i/mrs8zzsJoczWpUO6zzkpbUNVhC+zQmFChGcIBPFig
D6isaFMJ8DhBAW8nsrT9RbGhue2HlsVmWFl3I2MU8CsIBDfC0KMB7NiJUr74RjdyNEYeN4mONidX
c4YCAWTKIFt1MpoJK7o03n05yXYm76cs5B7eNk2cXgsZwWw0FGuRucWQFNEqxqTqqtJqbM9F5p0O
Q1P/CqrYS1YtdtC4qJH5TX8klm652IxXdDN1tHJqZbj3OxE9FYlRVBvBTZStTJ9kUxoq49lOkFZF
paGoOke0WkHGK6TuWYlD1A8GSTbW7CtkFiA/JGexiRofdk69gthk3iPkw59ri5pcHN/Fk8V5YzdS
iKwrdCHPkUtOvpUaIJmDeInZ4/LCb+qglRkHGz1BTZVfd/LLXR/MymbyUGSTO858uw0ua4h8Weak
dQ6K3kS1w04NNppRoMfA+a7fe9akjyeG1M6mRiT1a18KcnwmoANPEM1zvKK83vOFI8q6exYW+tGc
HEE+C6inZr3SusHOOXQ166GuPYtl4Ad25eIdyAA0qKLoQ4Yd/noa+QiCi6Xd3g3xZL7VgMQrV/J5
jDEttT3gJthbv7APUx/KckARqBujZ5qx1aVU+9Ovoc8LLAcUv1rR+etyB+q3p2y596PzMpMQjS6i
IpacagyCC09DOYJTrQ3HjYemhL1Rw1kYdyoKJG3zYJDdrpIQ5VVRJYkcCavf17ZJ1NeiUfLWreOK
CoRcDhaHTqI9yJBrkdNosKLaGnHXsw6RmIBHmMQDpRePvNJyQxI+bCcADzbhL9WONRO1pzLGzLvL
8/zJpj45u5+X4Mgj6A6F7cgG3bxTPfck9Sr2Eyl3PWi10R7V3BGHKiNngWijhYxlLhX5PaSBCccP
ikBIjzUxmwZbU1XB9SQPvZMB8W0s48Y8txywlMLcTkomHqJOl9uNpE25jzqlUftXvSUG1EF1kfQl
2i+hHW87UGeai1ycjUoGfnWpSd+lTvQd/fOagSeRHO1bNGiQHskQZZqd2pG4sg8WGuVIXfdNZj4O
ZerfmvFQ9SsgY1XsowdZGf4puE5purekqjQuG0DT02mRlVOyM7Nk6hCib8kwViGpe7KXEiOX8OxA
yHuL+OkYXwciQJ0tQgLN9YUsybuOfFvd6akeN29aQKKJ50glxQnykrqcrNs8bTFqQ6Rm3PatFUJA
BBhse1gzh7LvBl3RIe0eo6Pw5EM094YTwKVlgfGA8EZ7B/snrc8qZST540jR2puEHKfdDx2ypNei
4a6UnRCuT7XmZ4toM+YYJt4hWgnXrdc7yz7pOSZoI5H2eKseXHJ0kxd+ld5ZPc7S2C6Ycuw/mPhu
y05jhpb8GGUIS8vsFUT4uEB1ng38m7p1Wmtlh8hXGmCcgL0OzJ8YhXdE+7hLFWTd4kpHvylNkTTk
QtCxpebK3FYpZ/UtyiZI7LQTWqU7M6yrDm38BsmksQzN7k5R4mm60gJ60XhuJkMBH7BHSiBEoDMz
g+635XkIs6FN3WebUkgpktJ9E0j3Jq47yWVJ6Qsltspv9ck1Ct2TdxSMZ83NFiG956YAsI4VZM/T
BSEfrW0C1FH96j7vkcxd+y2chFuMODG6gNTVaW6ZeAgOIodfaCU+fJ3EiYCHxWPdIg5NphAo8UZ4
U0W2Z+jzo6xuZu3CYvAJzOcLTwtMa0ipbNNDN1Yhw6gvCjnr2D+yqqMw1aGoOu0bjzr7OzUISoAC
3V71xciyyjrPjbTpDoWV6GLbVBjOkTnWZXdP49CcU4A+TcaHUWk6HAMRRvaqSwS5gCk6pYRr6ypL
gopnnx3mzZscWzHpWlPpCVV7PUB6COLgKstFcpp3YTedqpGkq9xbSp2OCLWXWbIJgyCOzuw6CCl8
9ZHZXSnygB1sY2jtE17j+XgpKvAijqgquX1DT0DP1pbedQ9DpHJMW2avla5mVSni1clkHwDGKtla
INmbryhXaMG6lJEO3bZloCC8qTUmrwpb0yt5Mw3VgGHgDMYP1tQSy4K0Dllh8x0tI8W7GGqJFK8b
J3HnDV3YrzIy+3HTotqL4rGamsJtVFR090A/UBuQU4GEKDrvKDbWZdSptw0fMdtg1pJiTorbgfyq
2IlmnJjICgssV5rGxGejHPLkeqwtpXLQ8m3S8zj6v9SdR3PdyJqm/8rE7FEBbyKmJ2KA42gFkZQo
aYOQKBLeJTx+/TygbnfzgKd5Rr2bunUXChWZQCLNZ15jB/HNqzP3xoiHYjzgcNmJG67yIPs0prlj
PPBBcvVRhGqPKCXeLvZTJdtqvHMgrcUXYZeijRprgybt2kFUL4ExNt8Ua55LN5BEZ12YuJfmrhyq
6JL24RDeOU6Er0uItKrwalkbsqtQqtPSw48JmZUO8MUlKHSt9ZApJJOi2SQpflOAVXUVdSRtrex4
5MQpkI3edCYBEuLISefsWgGHMGtLduyIMGFVe+U49b/GKS0cP4VsGPyKOa4jPCMyzb5q+slOH8eU
ggYSr/JUXEcaYvi3PU8830q6Ogw3edkYZJ5OJtAnJZ7VMxTCIYseKnlk3TdDpZt+lBtWIhhz1Czi
ujnMv6IGKFU/5qQen+NxMNDnLALGubPCdgo8eHdKvs2xtby0bDFzYBH/2NOXDumk+mVCbDgND3Hr
NIpvyln+lWp3aW3HTg58vSrI0+OuCLZdlaCSwEwlL7h9Ng6OwImt7aJirISL703HRTil9hW+q3Z7
hZInqXsGrecS0fXEcdPR6K5NQxhsgaawi21tRDhgwLFRX9pBgd9FcYEboWEin4w+tEnCGmv0EwtK
HbsmQ9CtNNPAoJuFhOGO3wfdTpVC4xvpbTnv527MviiaGs3bfLL13LPruglc3Wj16ykJS21b9qXa
7Bt0CxSX5CPr9o3EpoHtg3PZVvSp9TKLZI/6WlntO7Pqr8tukfKqHIxeuJTzwZ2VIWi2qFnX+O6m
SXplFbGIEa1z0mEbq4icKHUv/9KauMApJ1n2t5BrQbyWWE68A409beJgsB6AX1BBQP8huGvRWi6Q
DRxU4SX11D+Zg2L+Hq2wyDypH+e7qs0n6muyUt9YAm0yD18P47EVCQrVlgELsB5zZfbaWI1/osJc
Nrs67kd7Tz5ZVLdCkiszdBdsQugGWTz9tvCG5hDX4gDRZAk7yp/GnBvXqhMMs+eMCHttDTnp76mO
1MoWY2pxnyGJjW2ROsejN9AC+TpLWgbXd4BTvBlg0n0XtmOh/j/gK+Kh748WqKJV8gt+w5O+HRX6
+d40yO18SCSFlqQkkuqZD5dZLsYa2E6jiRP+QBtaoiigCxxRkH5Kvilxjk0OAoRcmqFTFT/KRkm1
XdVLU+CqZi99H4o5kfACLVMFIwsDVMZ20kKij4QEsfOaplAUtx97hSkeG53ublFWvywtKXOULYNo
63Rj/tyoMQiHvuy+KQPamR6IJlRdJ00iKI9IF74gIzOkrt1QCN00CL5h6Daa8YMcCywe2hYchadO
/UtUUNzBMTudK4xkQ/230BbZ14y180kLRqiMJlExlUu7TVO03YruatIN5bdkJN3oDo7VPShDpn8e
00kjrqDybh2yTsYjwejySrlUsyFC6nQIy99Fm+JHLEoRf8NSHVPmriDg30iJPBfcwfpUIlfo9N8D
O1XqlCyBOEOPoTtjuOd2mWpdzZrQKncMQgQYQ02hbsbB0pL85k75fVQVUSJrT1PSo+MekptpbU9C
mufmjHSuxCmrjLYs6AOEtsoBOxgUMsU0CA8NkNjEBXUKfo9dDV6qD3QnRzs4kUiDIBz5BEGVRMEz
oKZPUNg81/HIyHqZhwhS2dzXsNcEDI22VcL0AocvyUaCP07MLSTp+EXKOxUBbDsxvo2pEzebIO9q
NnvaDdIGV2WKw3Xdi+gWoyw8GgOOtOEmtrOM0ye3s8FLRaUSb6VVdU2MiA9chOgj/nZyMz/qWg0W
0JpE13uI1rNJcPmru02IisoiUzpaz2EXDKj5cqaqB5TCU+1KFwIhmTgsm58TQDXqjH2F0USrt4ir
F63WoJ0MJATNb3lATD2iykI1xtCz+0rOpvxWkiI73aqRE/9gMWaTZ3PVKhuThGivRVXSXfS1iRy/
TZEf1z9udXBwoRKqGwuD4XA/OHAlt0FgB2LXNTrq2ABuCmMTtmPVuIlWYyxPSR2vELtwKFd0oygj
IleUFB2RI5tfh63QcUtE5HTTgaEstpKEVujGcloTWc1Uj8RBCgrducBGxnjuYsQnt5i8jLDR7DC8
G2jQ4IiUIwzb1dWGXw/5EAHFpkI7X2QKZgXGpG7kXsnFtsK9ccKgpBTBRq31PtjY6WzK296Y4pe8
r23cGcdZiy4yFG1QuSdL6cd7EaQN5uwL3HEzNDhBAvgiMzGB0z3beZCR4xMmXlWY3jd7bcYFxbVa
IsZNq6n9XdtZ2he2B3KvAvAb2r6lYri5lHW36G9Rw5DytAf8IWHQYCRVuFGGmO1DxetLopaqylqw
5e8BMinx1iknykGRBgXLw8ouy/axMvLTY1IsPdU5oQqulJYxIrcYy9LGzgLKulRKpHuR5HHI5V7K
T0oQm9i+UZWJLuahzcZ9vOiHuWpfVJ/GggoAFjgUQ8gUugkYv9o7VwmCt/NVPhCIeyS+cnGoWiMP
sfwpOatCu7G/2JUjcf1VS246w05swzuaGlHuC7KM29gi6t9YKFDj5TGVT5Vk6aGXt3X24tT1/GDQ
zJzdxdROoa4WZ9dx2gOvUEZ9kX4zMHPqO3S1cKsuDlZgGzEXGpNMPWlqPo1dN6OgW0wERfIYpVcC
H0lnS8+ScJdW8yUn5/ytNpDQwdWvAr8R1Rz2e8qp0qEdNcy6SrToKVpJg4j+cAH/SoXxU/Vc3GP4
+Nze/Kz+1/KjT2U1CQwQ2/99/Mfmz5/D53JRNTz6w5YDtZ0+d89iuqOon/Gj/KJ//Zf/r3/5L0HE
h6lCJ/EJZbJ2+W342RdvtRIXrMt/cL/fySv+n/xZxE8/i/9x/zMvf65/7l8Si4pp/6MA8wRNgI4h
2k80mIfnpv23/ykhKvAPEA165wtDzYKz9cb4mL+iqSc7IPNgkb0S/5qSvG75Of0fwHMLmw0ANmhL
2Dn/PgX+n9Y1s/dnSv7157d89VVH3Vqw3yqkXgCHMumXtsIiiBYKsW701r06K+oGbyyTdtDUbnFk
ky8C8r6LN3N0YrxX+sWbjjr6h3DkESwBbmMuwmqrli+eDE6dz2X/YDmTFtDPohLuCiWyL2e6Bxt7
0NVrgztzJ1MLPpSOHu4bJBeKjcLyvUwCnE/GLsYlQuMuvdBibcKEt/ue2waS74gu6ndCn7IflFnT
fRgoEnVeC1d3rcnjiynpk5+jnoayVyT0jALxWIyLsQYRvrMLuet/fPy2q57w68vSEzZ0cj8DHMsK
saeoQR5Q9G8fUiQKuFtVNGIn7RuCvMYZoMKqH7zISi6Afgv8LSwFmurHPW6nlTOB40L+UFhxe0vM
gAA1yekmsFqLumFYlVfdEKpnsEav6K/jr/naflbBhaPQ9a7pDZClHAuE/x9EDTJMjTtrk2HguNHp
JLiGoaZ4VC3+hG10XVjjExYA48PHU7ym3ry+uQnrcVF0MUERrDrS2K9MQlfz/IFrVr0Na2T04ME7
WCrlt7iD0fbVyA8q1Gh3kTx/lqOmw2WCpSendB/SxlC3eLANezMT6fdUp0wgVaq0jxOlvVT7F13k
FT0qIW4yMf0lvxfawYLOBqWtgaCBUb9aH+HcYUCK8MF9Ij+aauiV0qWanlsa6y2+DAIcjAFQu0EQ
crU0ekovUhym0r0Z5Xszfm7zas++34/J19dP8Vdn/E38hN5Q+dIeH+ivJ9J/nvb/v90Eyyn2X98E
9zj/5bi+XzTZz+J38/YqWH7wz1VAHfIf8FEAKUkWDXOhrf25CBTD+Acs+yJzAHuXD8X3+5fUrmRw
Q1gI0fETdEcRVf4PqV1JUf9Z6MXLX6FlwVb6K6nd5bJ5A3SCZgFXgLVoIBqIgBD6SMfnh5q1usis
PPapo9QHkF7431G23chORsFVxnsjp3dEnoMrjwDEuLQAS78Yi+QbAdfzm+k7cUkoC1bmP4+VP09j
wyMGKs7NCA7p+GmsPBxbHaFUnxaA9S1Aclx3c2PMHjQ0qJ8H+C0IhyU5bqijtJwzVvg5n1r1t9kF
2rBpgsXQJkCQ6IuotJz+5ziQ4SXT4tFY6XENQ2ZMopJCYzE8ffzor5Cl9aOjqgAG3VQ1g1L48aNr
lI7NVJ1i3NJwcNiUNDceRF/WDVbdluTbU1ThQ40160VBXH03TkYZelpo/jLSXr3lIlK/9JU9PoDr
mQ2XWRPPWVQGe2k0g88TbZAXNejjJ0OP5i8TBZt74AJ3ePBKfzbzfxkYHIOm/nyCRfyZlQqhA8j5
8XsoEaV50o7YN5EJvLBDnb67YSi7j6fr+IJ8HQVBLnqAlI0t/l1Bs4CE23HdjrGf03PY9LpCN26s
6yuRnJXhZBut15RDMIVKyiJnA8Tz+IX6NHYq2+SFpLh7yXp0E9tABRdJbU9gUPH370WssdzIBG/q
mi5ld2jL2UKP/R7ZkKuwpIdiYMHkj5qZnwFlnfhQaKVbxIKgwCHVrfYKsVacz9TO/KSI4t2wgGXm
qT5HGDw5CgwRYk50WdAEOp49zOXlGP8WPCPCPNnxX4jtaNNX+Hja3o/CYYbGJxciGtTmGk2qKmBL
xllJfA4ougEk/rvATtTNx6OsopZl1ZGlWnBr+DVIiK2hse2ox3ERpSwF8t5NgavmQSLUdWN6SFaY
M4G1qmLqZoPiGUsctyFOnSE8HANL/zwCMkRo9y16Wu8FIjCEt8weEMYQqS+Ud8WeNLndR4u9lT7H
ZNo9tc2WlsGZHfd+G1DjYZYhoKloNGjLJ3gDhlTS3NAD1eZDyvLXcYQiRuflC/7yP/E1OKczc2ow
A0kxohsQOCQbx4OVSoYldBsnfj5Vj3LtICUZTTtDkZ5lglHv4896akq5PmGFvbK21lIfyGpHU6NX
id9S8aCk3BpbqOCSW9tVtNFGp76edfr2WW6e45Uox9H369cEpM7J8oqVXWTvjya1jzqbFkWT+fb4
I236G/ol2yEG65PIONVJD0lWeGoYeGMRbBxL3ubzfTSh2aXk7jiBhkqtTdr9/ng63h+tpAQgUQkt
AGwS9x0/k9nXkWqUc+Q7sF6/TiWGIyLANomyt9h/PNRrHnN86WF4xVUNkBc2AKH48ViB1qp22UXJ
cr2lG0zr0FsBcbvDEDj2miiyDtYoJd/lIRg8Lc+bT5TQGryRynM6hO/XwCJ1vqxv4i0W+er2HRRd
2EGf4NtEj/OAozKZbCuPWLbIEaY7hb4DfxffwQmOzqy+90udkWFd8vaLrtL6xAerI+XVyOobIwcj
zSnWN3QL+61DYw3X2UQ+N+fLub6acwrf3GXYJHCerQcM7bIIWiBsPlVw5fdg46ZdOpJ9TUsLu7B8
0AwJ13Q0p5FvrfMLKYt3QqYMfObIPvXtiVFhMcBaxP1qTXeqJlJwvc0T36oU3NlaulN4Jqpu1WGd
0/cY/tHgbe+T0YrdwTDH7aihm1Kk6TnO2ivL9HhGqJgs1RbNWE5UY5VNdZWCZ8CUt36MbTCAoLKi
EVtSP+zwpVOAGCQSnkIe1drwivrqFqE07O2pgZWVV9JJb7w6l3pfD/Du2ZZBDi+j6ECMumUI0wDj
ptFEyaDRYjpqbWBfi7ZQv5dFFFE3CR2sAcei/Wb1+niXJ53deaMhisUFXLqzRkXc5ZkZYMgJRAzE
IFDOlwqwpHnmc7xfhsTNMjcK/2Pzy8vfvzneY6cN9TxKG7+UetVrMkLQRkEdAStgxwWsoN1/vPWX
nb2aczSx6C+pyFkTyK3mPJA5jk1Q2n6t1+lhljNnh4reuUvr/VlG4MEZBp0ZXjMf+PitlK6qp1ZW
eKtOeTEjgg/Q5zWWW1l8Zlup77fVEuNATEDJVCPyXR1lUFds1MOkBqBSfABnujfHX5PSLx7IHpJH
m6RQv6U9AJIgOyj291Yatjrrx0iVnakru8gsPhtyvaeh/buxI/oO5zhRJ+fCgqFEJrnU7ZZM7s0X
BjiFj59Wtr6Z5/G2E2Q27O3AnZw53vz1x12KdDSklwscVv7xUHyQhHujaf0U3Mo2GzFyskvx96Gl
rdnIThP9a6gYGsuZ/uaF7AkFtaaKOz8PIlTryzlBm+vs6fD+ZmAUdAthSy7npbkKk1tN0ZzWmjpf
70zHTXJM3GSW8yWUvPkqMcNwO89a7gGMPncnndgi2pLCw9jleyEgcvx+plUjqjBpnS8KUOeDIbc4
IEOh/PhbnVgWBmcelWSIGbTaV1skLxRhOKMQPooQk+fUibTBpl12RxAJZ5bFqzzgatNTzqRATTK1
8INWt6yWN3avAXTxk3KSPKcIQuDZrbyfWZnbVKkEcMfWuVaxvfTQ1AecEauIRYa1dp/VZbI1e2v8
og6tdkZw8MQcmERhrx4UlNWc1UqastjEDKRoiQCB9mrKLKGnn0EPgxh2ZrqVE2ORqizOSdx8SHis
Dtq2wrZQFgZ7A9e7r9IkMPTE1rBY2pvDPirpuUM+QBBU7wEPUFQfphw/uMSgXdsPYbIx+6ZtdpNd
PKK/qBpu7ZR5sf14UZxYeoQGyMkstR2aD6sJycGXVDQD2VqWESwy9dWFMcbdmWlfqXUu4a99NMxq
PVhWpeYUKTpfgSqzM8AAfNIjSezMxXcMMGZ7EQ6W4leGgwmkDGlFDwdpn+Bp7SVKOHrWHFln3vz1
4lmtUUcnJbbZE8sDrs6uop2iYFKMwa/Ael4nOaAITVQWiAnc+p5MJTaACc9FAwoD5RsTjFMhfGpO
lew1fYuTamrLJc50qAvFhwVN2QO0BnO7wGFKBz5L1+wicOb4UReZguVyL1W+WRKQnQksX6m06zch
rMRai0xxuQSPzw8bo1X0epzOj2ut2aaRSICPaYpXDDQwrRzOU24mz4lFcSuACn4ZtJeAy9uFoJIs
ehxTkYW7ubOajajwXtEmlbJUlqkPZa72v4citxdGP4IkjUmf1TBewBPpvq334a6ME/UaI8PiYkgG
Z29Dk9jgTdhcSCpAFegI6Cs4Yth9vGrfby2OSyQ2cRnBRwhfsuMXrmQLb9BIHnxZaiQvop/waJqi
dFNZ+zuu/rJykVplTlG7JnUjujgeqh67Xjdna/AlMWn7qMmeazquh4/f5/0uZBCL2tPr//GMOB5E
0upWREU7+tTwhk0pRZZH7fCcKsr7yI9KmkVMwF5EHeWdsEzLzUnMMPqRmXyzMKw3q+myLfEIRc62
P7MoT32ipYlHvoe4DB3K41cKBh1j1zIYiZKwqgXeOO1yDOHdSsIB/uPZez1Jj9c/HHPUB5ByZDSu
0uOxHKwTg8lIJ1+ERuU5oR3j/Z2qO7UGP9YXUn3pTGnzU4lNtfX4fOaVjTUzBtJN2Tj4dedOC3xA
aA6FlTBX962VDi8J8mXizKSc+M4gRS20Wolj3tt1DA2aXjKXsK9NINrlzok8U4CpOTMfy/JfzQdR
MNHpIi/Oul0e4028VOeqZOUK81ELs0UdbFhw50qqi1doSvtkiSR6BGVmAjiunP5Ky6rmU2sUxa86
7czAAx4n31QAP85V706sQAp/NpRe8kqoFKsPZWBujYpHNfvDHCs/7cS0XImCzKfCWrzHR3Rez8zE
klysZ+LtgKvkI7Ixx2zQ4vEpictYnzrZnlYgduuZGV5OMa0BOpLFQbIa4463rnZtlmk7JFnNMyfW
qS+vIRWkIleB1tdajx0BIuyk8nH2S6NrD5Yyabsu7s7N74m6JSR7NgA2C+T75P3HXx7KGNzNwZgp
M9navqfsDGMVA9Q0FfZBinp9q1r4TgvweJeJIVUPgVDOaSItd/m7OUeoHTUwOkUUao+fQaqEXUxp
N/sTO9Z1hny6wYaAvBiyyIFG0bTQQKct7/EkRC+dCTVOTTRgeNAP+Aew05Yl+GbtK9TV24Q2rg+/
7htErHJnprp25sR5jZXX7/h2lNU8Q66llTwARc5N7K8DOXGUnaI2EKsdpW0/zbpJGSULsg6tQQ3k
bh8KlRpDlZv7ubVH9OSosT2ELTw1d5INtXfRt2k3FOqdcicVqniyY6BF2J1BoLuecTkxXUW2k+ui
LmFz11UUntNUeX+KviIEsPcxgCNQIVlvTisaC8WQNF/YGNrDfJT2Czjbj3SoV8AuqsnZODJoHVcb
1fKz01Ty45SWMpZetR2kOxBk896KHXDsKbDWndwO0n0q9crXjzf1+gsvrhAWfXywL1gT4fl1/IXj
GLjSnJSND3bDIDzUZuB1zd+pLFL3pmRFm8FZhHNMg8V8PMpg5ulCPul8TSR3fT3YYBMnxP3PnFDr
E5FhSPloA2E5wHntrIbJBYDHWojBB59gXYckmG4FZvKLFBfWhWRO3f2ZyVui2rcrV0PrcAloCAAg
D3NOHL9XlSmY2DWZ7EOft57aNEsDt1asUHI7qOyhlyVWDSZw0Xr0+B1qC79BA0wD2iH83Wgp7QDR
hAL6Yh/Fj1bdNQr80sIB/600SubOBnhUNyeayT2rjcxPSh6D66xqE+gkPw33X5OQIjCLrvklhBLe
NF1lXUWDhJdmGRlyBx2qlwErFwF1s1gRDRwdYPw6dE34o26lpgtFXRi9n3fQvzfRAGPLRckSumNr
REa5AZRf3cSSLVL48mP19PEUvgqGHk8hbXBkDpAEQp6F/O54CrsOz/aiaDrfiRUMkEld54Mz2PKt
XkOX06QvRjpP32d8hC4ge9WQzrqs3NCXSLAs1xPnUi7n6ncB+SB20xlz5k2exFisibSUHqfeUhoo
bZZ8GYmpqa4RH5ov4kCJZHcGr/oriuwKQrzVOgc+L18mH5zIl4UpHqIMTLkXZrbpdbNIZTfp2kq7
6RLAfW4Aq/gy71qtcDVzkqkwIi/EooaAVm87rde/dl0ItiVsEmmfp0ZoA63Pihr/PnW4ieZag9kC
r/NrNSfg2UtB1cKjxA62uUH5qXIHuzM+0/GDzmLgF3Y5ge2vsRkK5i3wyWJ2Y2eCrwIVRsxX0oC2
FugZvf2ipgWllr5rOtsLRZ1EV7aZBzdSOPefodbNlpuF8g9WWAdzJOrgqxRZgEnlBHwpg8gZDciF
amnZ7Q0V3iRLLSwvCrUvH+I0rYGqDtAJvNyp0nGbh4UBvUCv9nmRT9GB5hPwf1EE4quqk1O4XRkh
vp7P2rfAVIA/czgL+0wFcX2AEf6hnLIIfi4uie/kK5spj9WuUjtfRulhC2UQxC1dyL+MOBiFMhaN
WDCpwAfXBnRVlhsq1GqCYt1OMc7CWd0Rc33mun0XcfwZBh04qjyErq+wkTf3bVC2eRdI3eRnTYNd
p9nO21SqK0QdYnWPg7ivwJDn00NUsRsxu5gVNWeyp+WyXe3HRXZsaVXSV6EUebwfg7pWsrAn/Z1B
0XuxXD2WJfXXhJN3A7Wt25tm+ePjM+BdP295bU4BAnkCWQK71Zhl21sa2ju9b8VdA6nVVnJ2InNA
/V5ynBc8Z/sXJzTZHYk1m7fC1KatFFTBY1PCMEDv5FYNDJqNndb120mZROvaQ4gocgvG+4wH3JI+
vpsgOk6L4Ben/1rwqyl6eU46vffHvpfhAlTxPlcGx0upqniQlMGDV05LOmSdsyFaZ4Gv00Q5frmy
afq9wnjerI4upNg6BmbvZw43ySghISAhrI4Gwtl624mXpLCHMxXKXBbFhVXg17Ra2o8lNQHMayMN
3Hffj54dz/ApLDzjv8ehlKNuMdXRSwsD9pwm7Yk3ZZctSCvEEDn1VpeC1k9NKQPL8ZtIri/CSY0/
GwWaEJrJIfvx4jtxfiCSqVByp/mAKO2qmFYGYdBMrTL5jppGHjfR4BZYrp45P97V7Ph2DIPEB6rW
rz3i422Fv1fLURrOfjC244UdqfoV0s3oJUMnuxzViIYCfOFt0CINWhiTBWZJQpWjg4KVF6rigbQ5
F3efeiayRxbSctqQ2K1ePcPyRilTnsnu6WpYZfRiSxQ06iQuD2nVviRUriDZw4QV0nZCOO0n0Mr2
Ioctv4ucZDyTB5w4eVjcyAMuX4IjenUKFDpffNAKHofeiiuPRfcJfvqwpW5Gy08rx83cTfLm48//
+ltX23kJFQmCqbEjmbesjzebyjSypNKqiRQHXA+ytt1zak4jtOC02Q+zFFwIupE3Ouq+rkgyCHEU
4zGSbe3PJEwofhSFQss9ra/1xJhckJ/tFeggaSe62broMXp9mpx4uNAiqNxjb2cbtVf0y17Wv8JJ
jbYR0eXGUSssBPtSulJbWvb9PMCwK4qcWqJge8sWrII23daIAuEUM2k3etwXZ7wjT+x4Ok9Lw4bJ
MN4lLHmN9AofZfZDFGq3KlWPjd2DFXcQwdlEOfoGqVqHh1TSzn2CddTO1sAWiTYCOu9YmKxlf+s2
N8K0C2a/auvhRgEHCe8gIMaCnesmkSj3H3/yEzueWJMKL0hxVv7rtnjzxa0Ipq+KspQfhviFyk2A
tJytDd7Ho5w4whxqyLSEwZqbMAeO1xVYZD2e1Z5RkKpl+doGEJXFqSWR7TNDvcMELDOI/c0r1hVd
19e/f/NGxawRmTeR4gcZd6lnhlGtAXKsh8twHPtHw4k4ZGA8RndlOCq5V2eGVe+kVJdrLyuF9N84
U5kxQiVacIt9/GpP9WUkTTkSRb6YOVOHuSfCrXFb/niG3+XYwGLp8xGlUAIDzb0uA5Vw4rTYKhCf
gIW0HfkK1bacDf1Gbig9uhoK6o8UTKduA8ob4p9d6dF3NKzq0Au6mn4CWL5mY9pRc4tsttW4FnRU
x9N1VD3OnP/v1xyPipHVkgkDPV5HVUnvUK+aDGoX8kR/rhVs8KA752b2fidR+QZgBythcWd4ByKV
DBsRjVL1LZNjpIMucFuit38Vq210oWepkZ35BCcHpAS73NIAQNZbiRsvnKdmVn0zsKMNkhINbhCK
soU8aHh9kAVntu47uMDyyRel+n8fcLWyyP1xyuo01S+0yQ2tONnA1r2Mdes6qeJ4pwylfehyLYZl
VefkqyZCeNRm95Rj0g3CHPUd1Y5iEw6Gckll+/uY4iJd0x24KMxZ2o3Gma35/hTgeZGAsRecNyL7
SwHhzc5sVLPRoImpvtKQZwtb0ndDO6beWOnOf+dbvBlqFTOhuGvPI0V530ETa0NxYd7L2WxszGGK
dlKeyGde7dSSZnebcK6IhalBH7/a1EDUi/Rc9SvNLC9aSSIVHLvpzMZ5HxS87my+AMqtsmmujtGg
mkpUiVVWmFGbSAfVlo9sbLKICBVergoks6Xcefz4ZHl/F9ICWZy6IU0tXLHVoIWs9E5up5rfzprp
wVZ8kSvDfujY4A+KViDL5fTzzyBGSPDjgU/tJwuuluksEEKgicdzqpmomxtKovmjUcUHTu1pQ6N3
vtXzjH7ypHZnxjs1uzanEvuJUre9rv4ZETEvHG2NTqp9r6Z2uUGfa7goc1qduhx229gy2s8fv+OJ
LcGSIaeAJ4O+5RrCBA+em0HLZj+eapTbTKFvC9orbmjaw5l8+sQSpREI7BiEEQOu64EB0gBDbIjZ
hxMs74vIugHMWp3JB0+8D8heNMFhDy7Y4tU3K1AjsheJRb/D6vRAnBZtZpVeSFCK8L8xlAN9cXFJ
oB249n1wnBytoEqafam11U8w9LuvVqzm122Shn//lUC3a5ARVAIYa/1W6ZCh2qgWsp8PzW0QBf23
qtEfSwTB/I+Xw4mah0PkwuLDyZcVv760JmQOKiM2Zd+s5HnfDI74rEU5Ak5BgMKbbES70K4VF0OG
fmdgaH7ZDKl08fFDnPiGPIOl4hFCxAI96HjfFUrbTTk3uI9oS7WLEUdwBzPR9hrV078/NgnXFnlh
DRl02VzdYEixtJjgEqv1RINXQHcT6nRCPnOCvcMMcVEu7THSQoemO4HY8RvhN2Tn/RJwTJZdPaFV
VHmjBovdQC3lspGz6Epuw+FSRVvN64akQRQlkRFHDNVPGLIoh2Gqil2RAij5eKbfcY1eH4yTXCMw
hp21jottkdhTI+eyPzldcgixDrs2hqQ/xA23MaTcPWir+DLL8kc1LIpra6qMfTVS1i2qxHiUJqDe
LfcoABCA3fVgLIr1QmzaIqVYdOZKPbUs+FgwhvEhXxwtjycRixWErPDn8a3WFnup6vK73tLRODCC
c/yfE1fO0mqk9AZ2hq77aih11gMzM0LFz3Cy9gxaCTejyIrb1kwaD96TshCw8JOP1Pb3x1/k1Ety
BWARbqAzgvnp8UuSlDRR0s8K7Iw2QB53/tEYg3HIEqXffjzSiTyFFJN/KPfjCK3Iq21mB+2Mclmj
+rNd3ZYU9vdKmLe/zH4s7jMtM91MZI1r0Fb5oYyl+sVosumgWfGZa+HErcfBRqorY3zNQbp64zGK
43IWveqHqhjcZNZvi8FG8IhayWZO6E0FoXL/8au/npfHZQYCsMUPHalqlPnl5ZneBIIVpOh0DAzN
RylDLCSJKLvWR/hRLt3ILEXvKL1ESQSyml3CTHPtWBjWDqP7Ai1Gc0r9ojZeaBeKaKPSI9k6k+w8
mo5k/pKkLpZ2kRUismHHFTWbzkqLlyQZxsHL7aZKPeQtkaQUElIwW9uSkMK1a0f9pnT5dDsZ47DH
4Fwyb3SjiS6tmiKFyzKvvdTO86sgHQBw4hJetxSejarZxGWAenQlDf0VvKKe7tPcTBDJ5CjLN5MS
zpUL5YTO9BgpJlIwdMJuFGtSIpoa8BbcpIQc7JkGjhpeNgWLGgJLZW9YJhqxUlE8wfQyEQwivvpE
AC0QpKorNLZQ4Cw9PL3KR00aZHWDkpeNinVU9Y/VHOcu5Pfkd2CIsrpou9Bo3WgUTuXmYbUoBjll
sreCAKWtj7/sqUUNIkfhoaicIKG7Omln+koAdxvNB/7yyZor5RqJ4/kLDmfdiz7Jw2UL+3Bj0cL7
XsiBNIJbr5pbZS6zw8dPciLaIf0BxsV9vZg1rXbXsFgVq8Gg+f1QhBe0BaEQWna4/+tRli2swl0l
+VbV1f1VWI0aJFKg+Vkd2ztb7pOtHoW//nKQheGOBZQio7dgUpc93i1qi4ocFmSm36KRuI3KCBke
qCZnruJ3Jx+jWMhyLRw4FRbJqns7dUlFuU2x/N4JXhA1VW/TylIOdUcR4OP3eXe605pi4y/sYsJs
gsXj9xkGUBMtZjF+aSUaikTVXSpPyK2NKoqQRWLA+43GjY0m0N8PvIDuSCg4eaGWroLTjO4qboaa
5E8iUhCrbJuDJarBy+qc4H7Of2ONYruJoaRfPn7jP7n/0YkHxnyBrMD5wxqQ4/b4nWtgnShnxeln
u7FISqniRLsGreGbrpHieZNos0S7VxH9DZ295GA0RrWt4hlAbw5RVA/lgS2NEPAnvXWcp7xMrK8x
gjCfeoQEdM8JmrJ8+L/snUdz3UqW579KR61mFuiAN4veALiWFpQokdogSImC9x6fvn9g9czwghze
UJnp6JiuV+9V6ckkgMw8efKcv6GaEqGEk0y5v5WCQW+2JD3FBpXoDC04P6yaTa3IiWM0+OkdK12W
K9so0dh0ia7GTSIZbWdbnV5UjpA2wMVrVN739VwGJRI08wgx0goit0/SyNMFq/fSjP3nTMhB31Jg
sK5rlMueYoh3xO3GagLoblF3mwh68j0OX3kMyNe86PXczbbeNvKLZFDZ1KaB6kQ7WDhGq2pzRRCN
pV0jVdP3VhsCPESALgTbptEAwJIAjGhLacqvrA7E3wXUXf2yiRu5tBfApoWcQgRfOeQyd5i0CD0D
mKLNS5KlB4HARPQPfHg3SqvF815IkgGJOEv90uJuxktGqb6vBoR2Q1ufjHnTWejnGxmQA7sJtSl0
61bpfvUh5BonGvpgE/Sy0m9F9LyaDb2oaC8JqRy4c9FRPDEruvBG3vtbv5DzLZrSPzolTb5ni2IE
cwNj6vWt4iPVPPUWCa34O46GTeggT6bFDjrlzUOrNsiqW6RbmKjO8Va1yuBQoV39iFagItp92SnX
oQZFBQnqFCmsEcB5cGbjvI8NrF6qDjSEmGPqAKerF6J9rqNvFHlMQuRKUVO4cYR5GlpI56zuX28X
pzsFriaMQcIqJlbWms4oCpWa652ZeIAxIqKDFTxB75ucShDKfWMN0Vb3e+2Ajqa2iI3LewUe/Ywg
8oXR6NGZO+a7EgQMZq4nlFtox8LdXj7Mm0SlQ+DX7Ch/eAry9ohUi4jPqb7ixuOg2iLSlufuf0uU
PX17IFIihEaqojCO163GWBq4kxlN4RU9JSTFEOZdnMAQTwqIi3NvThdiglyW2HaJKwj+fYSa6V2m
t/HL5xHr3fGJgTpUpAVkQUGZ+/zpi4smqmRmHsueEfg4XaDMe6HL2WT/8SiLKgVpwkK7pg9xOkoQ
9ugIN6F6G1FQJefRdBdsVHJm9X7wLtQjzIXkY3JWr7m5JW4HJH6TeltndOxB2GAyO/rm5vN3eX+q
YbcGagmqw+J9ueYraSGazWKdqLdzA78ipGs45VO8QxcQOm6PrmYlU+Iufd36QzY3sEsWJuah3JdA
2K3BdfkURtkQNbyebNWODuD0KRgrLCMHazriKTXAiaWrg1SqcCb7+WCvUtRe4OLUdWUyrdX2aGSU
jbMq0279bPo2Ja3+1ej02O0VLTxKSbhri2o6EFJCV1cL63qU4oOlp7tWCM+kSO/3KQ9CcYajHU7Q
u36dXup6anWadtv4fXejzdyW7bKv5X2cQXtxSrgT959P95KknG5UypKQbxaTUwzC1vklJ2FcZpGi
3QLhnx08jLPLyBiDQzalw01RmxdxmUL9jUPk27h6fD74+zSbOedqDPN2gSqC8jvdOH0WGmMWkRLC
gChvxTwq0bxFhq0vEWm35ykLuLQ030O1wXyDZ6s84DXpZpTjc6WxjzbX2ydZLQGu4UKEPZV2m2vk
DXRiYawOanz4/IVfo/7p50ZtRl+Uzq2ls7JGe4zA7wfEwvXbWswEYGFxmjwoepw9aZwBdxoOWZXT
imYaOG3ZKg8kCBLakG2C5l+E1QSSeaGPR0pg4Daw7YYmw2MaUOkDGQKQNmQX9daugJmW6GQ3yZ58
FKOAiRsOBAN0zh/QXZQFOFZJt08laWhQhhyEn2NNEvP5m34wtaTF9H7hCTI0YMrTqa2KkdyqNvXb
aaTdjdWKcLCa2rpmJXdbQL2yPUwIaaty/zMo2vupbGanQdr9T+Gj9BheiSNLdVWEzr5aYo1cDP1Q
VPotMLbay3Prhc087I0wMy8G9JHPHAXLOllPMMBymgy0BgE9KaevXVg4xoX9oN9WWQl9QjSay0Ro
e9xh6Pyf+cTvQzWccaDPSGDQlYU2fjqWtmCoiVbGrVoJ2jNgdS7qU+hJkWzdyEXKjhVa4UGZhOZr
j+rnFfLiF21sCb+gWJEiy1mgbQIZfVVXlDP/1sJ7ycUoOomcXOqnM1CEjz6MDBZj4Y4Sbtb5kJGK
UdmZk347GMEMXjGQNw14Qgh1zTlFteUSspoDQspyw3zF/6w3WaKXgx6VinGbDOgqB5Yl7ZCnNi+q
Vgo3coW6URr3w5kU64PJgLtAsoFcOzoW64p3jgI33lxh4GlhFe0BlTBykOmb1BI6F4MVeiFinG1o
XOfnouhy3zt9X0rBZHY0iAnjwF1O10GjY7phjHroDU3oyWKmbVAgrY5c40o3qmTVHudhtpPJtzyl
jx8V1BXOLMX359byBLgacW5TgFu7Ehdqq8lioYVeny40b3jzTllHHV4QUrbtgPWe+dgfjkdqDcaE
8EJH4/SNEzEzgik1Qy+m5b9TzCbbB1WmOn1tog8004j/fKu9X1ELgAZGks6ZrAENPx0vBN+bctmO
PNGI0TnIBJRI4kM5Wrk9Aay00/CsOeh7/CTXFGqZ0JAXtAk0vtMxOxDIjdBJkSf74/gFQYqisasQ
U4erYBIwu/DztPwK8RAIbiK3aFcHfYGCflihlmjnQRDT7ZP7YbAVNRq9dtaVlywcAtHVpya7iZU6
Pwcc+OB045FJX4D4EZnohZw+simhp18rZeyFkyG4eRQG2M9k8gNeRMJOzIXALVtT2pdSzdOafnlI
lMoALK8IX7gnmxs0x5S9bibmPpI6YzN16I9Iftl5RpNHx1aZpg2s51sxaPBLi2KlORqN2ex18JlH
cEUSwgKo1CJW3P35eqN/hBoEXToAOetIK/uSUSdCEnuK8gxyvbXnMDOQGh+j7RxqZxbbB4ubdgho
XXTkSINfF8aby5oc6D1FgSj2qI60G0UcW/wSrGeLivFuysL7z5f2snRXwYPRwOmiE7dciVfLLKVo
jvi6GXnA0kzsBIr4shDDDEe1pjnzFd/nWIuGokTZisIZAWEJoW9eLIwgPclRHXsBviZA5np9N0ai
5H7+Qh9+vjejrMpy7dBB4Zeb2OtiK9pzRmMPM0vGPk8BYIZl/vw3DEftf8lh8cReb1NxHHrD7MXY
MyZN/VJ15ez004QrSChYx24IzxWEPwhFFM11A1taEH203E4/YjpoY87VIfYyAu4GTmaLpY0e7gaZ
7FAbkYWB6nmO+fTRIln6xWDYX4lzq0ENEnGcZ/zYqyELXpi19IAQhb4xcAX4GxY/DQMUkBYVGvg3
p69HBSrvcZKgwIisOeW37IdcSc9m2h4iSX74fOo+WI/0bLiuy4vaK8jB07HwPu40KSWqa1JZ4mlZ
65sym87Z30rvMwOO5EV4kvs0CYK8XpC53/ihqBLItRiyBZj79jtmgpZoDwmxygY7oR2Q08ZNqNWp
ZSIB3+J00IclGC8FPx+KKeILKv+3gByHwjH8udE25hDP27bHo89GISEZz+SxH+wiCBjsUcjji6bm
KpSPGFXMvkChFxss2B6R2m1nORRsGbuB7QSB8sx4H80FTCHoHrQrFaDbq7lA5qeuzCQhwurlgYQm
thG6ird/PONgwmFwLxAgUtHlrd9EoMRnmipEbT3UiHDjM8nFJi5af76GzaXlu0iVUKbRlt30ZhQ9
myS16NTMs8S4OUZCwRbVrWRTiHO1MWvzrBbfBzFhGYw0AfY662f18bKxniBxBLk3SPRTIqNckq4x
sHHfEHcm6IBdHRaDl42qtVcLhNLi1NKeSnnOXa79GjwnyrTNlI7buFeky7ozq2t19q3d51//gyhi
khwvvSwKsBD6Tr/L0JlZEOhT7sVpl1yY4mxdTHWVu22LTeLnQ32wnJhlKn60nKg+rgEZLf4p8dwy
VFbHhlvnAs1YvQz2n4/yjuRKwg/7ERwBsf81QTh9ozj0F6ZbUniiWCrAvhXt6LO8Huaqf93Ns5ti
iXPsNV3bkOsU2xK89RWioNQ5NK3alnNrbA2hfKnLItoCd8o3tc809HMSHfQ+fZRjrUVcsZx/BnDf
HFWYwzP3so++FEgDepyIvpF2rC4PWhcgZwhIzJtn3ErVZJrdhg7Emfl4JyWyfClSaK6rC78G/Nbp
lwrg5YHNs0ovb9WE5Rj30a7MSvTVBKCdqdspZfQcJhB43UpulW/zFJSGPeA1+ESHQfL6UR7vfTko
v2AWqj/7+dQ0Wwuavldosv8Tnhv+VTr5cg2iv8WtMDExWfx8uj/6VEtZe6klv6oUnr7DbFVKFRVJ
6SlqkToS+mVYIjSZ9fjnw9DfW7SMYS5y8TgdRmpzJUx9K+KyVuMB16Xc6yNcJT8fZflTVnkftWSa
l3RCKHqKq82o4NnBbOWxpxclSsQ4dh5iTekdJbaanTUPv6fc2HZ+W98rY56eAWu8Z6ksOLTXuh96
X8j8ro55KcH7CxJc7tVKb8DaxMlSCRGtgtKj72JFoh9TKmLsaGIRXg0x1mKl3ps7aKI49Ia1tslV
pTgjAvvBQU1sQhVMhaQEasdanXkdRhOLz2flGcoYPNUNe8FWwFc9Thj1ZLaAg7Fpi9jwoQKnRhdx
VSt7jARBH7CJRH8T8aueU0PimjNGMQyQthp/48UMZTTOfZFmnCiK53oPrxqFpxMJKpxKB01o2gOo
l5wul9jPxhQ+J1e8Rq3vlCrU79NgKQwGtBIQTUK/sXBNubN8rKON6gB6s9yh/hwJzhBBznEqzceg
t8o79bnwRemq5eW2cj6y+JJR6BfTsC6GgecLheA0gLhDO9Y7GUz9JCe3vaBCoDFKoXnE7Iifg5xn
DnZS9HhsqGN8Y07RZLqlUg3lRoKJnLitFePd0YWB5uahPkK/CczO9RtyP/DlpaBvlWqSoVaYTYTl
Ic7lpTuLlTHYIYCigxB0oXgkEjY76h5yhqONmXu6VKtQZ+u5/mXC0i15OuS7uMo5bWxcI+wDFWUA
RzFrs/4Tgx0dD1FVqL92rdwljiyGw5NYG2riAMZUUE9rkvyn7/fFY5vO+rBBTSLftyaCJE7S+JoM
ZxbPFQIy/jz2PGKneoyGBLmQhrFrRyJ4I4jrG0BDqizXvDbRKpm6bTD9SqAIVc5kNXQ5sW9HtyBJ
cT208fs1f09qSeP0zFZ/F7iWrUZ1exHr1alNrRa2Iqga9rPa7OlVAsqHeID8YlVg3IPHnpnC+Z0N
3Zm62cp3gpUO4n2Mb+W2l3Pk8ABzSPiECfNY2k1RKy/yOPpfNYzSOzokceDUM16FNm6YGL1EfSr/
KPvZbx2obsMFTHcxd1Km4C7q6lnbwHeUHyOzDTMbQwC42apSIwg4SeOFPLYzBn1hXTF0Kiv2BLbu
Cc2R+VshpmycxXRJcf1UTG8l5KVoDbVTgr2mjzuiUxRRXm6SEfNvFflS2S1ks5XdgR2vAe2eBrgT
qcntDF8j5XGM8ubQAqJobKQts2mnxf3U27WqUncY0xYrMxBTmChhQ544hdJb2tbsyl6yBagMLVTx
CXUcA7usDQZzGeapsZU6SoX6QRVo4S+/DIoITGMQYgKaYrl+hICHj6kfK+FvcW6D72hlxl8kbJSo
S9Y61kQlZX5HVYRJtGm3WJshm4GQAdnFyE9QsvkigaacY4muq4/IxPoEyy4InvwqgPY+QEqy6wEa
FOZ+gyY4glD5VyEne3EdYMs64Pqhif0Oq2Zt3M51UXz5fI29u+TQvltAIUSPBYAjrtOITFcFY2ob
MmvcqbSyxCpHrj2/iYqtiuLBFofGn2JRSme6hh8sbQPCF31KmimLGPNp9EOEuapjfag9PZz7baGJ
pSsVoP0+f7uPRoEiTvWHg5nLyertDESCYrRw6B/4vXJkAdGHLDEt/9NRcCNYwJpAeigkrHMk7MLZ
HWLWe12q4eatyD/TQindzwd5l4Qvukrc4ykomqBD1+wAv0X/JZC7ziuQFXK5DMBgpE+wTao6O3Pb
Wk6ek5OJwiyWzrSrIQVwy16FnUFqyoy8bPRy1HMdtuO8gXNoXhhTakCWARj++au9R52vBlzdg2Kl
ANPTjaM3q6O0sWDPOdYUtI6SyCg9cBDtJOCc3zSNE7EM49qmpF6cSRI/+L4aghdcdAAdWAj8nC5I
1Qjipjat0bOU/HdhaclVPs04UbFzziyX9y02Xlfm0kwuynrhun46lF7HSaXVwuiNslTshEzvL2o4
eptaHaYLkASmg51pfJcXfr0PeGgH7BYGe7hXnXmS99uDWvwiF03NhvR+/SChJQlThKip1/t4901x
Iu2XAumZlfvRKAvWTgR0t7z46svmfTz1Wp+PnjgLwTER5Ae60saZ69AH08fHBNdHu5AawTr5RnAq
MmcqiJ6lj+lOn4ssxe+z9fHvEM27z9frR2OxK7g74mpEzWv1Qoi/dZj0pZO3cAvtSJCVmywIf4Zc
xM/gcd5X5imb6PQIsW6AcgW2Y7VUEj8TwkCVvAG4KlckrPXErUoGk9u9ZWF9Gg1xiQzpmJE4ZotE
3r0oSMJl1IxtgasgPgP2bGjFbcXxg4Fs5+PIQFYaL3Kc4PhxtFc24N3059n3tZs04ghz6nH4Pc5F
8pPY3U14vgnzAVIrB5wxzmp0NftDfq6OtMSUVcxB34BCLNpxi3Ll8s3f1F7UseiVYNIxPwvSeiuE
euAOFOBsv8Sey6iLK7Eu9TNlgI/mkQbsXzFGVPpW+1Dou16YEmHyrAlTQKOHpkqjX9/4Zn+Oevj+
mKW2CzIHdjuXJqAyp69HM1EbSSQnr0lBmaMctfgeBshXCjP/Fx3xx1QscpucCUu9z1frB9HcACVD
vxlWGTylVTSnoTRrYZfOnkaOjjwF7bZaRzUvKVQGHv9Uonk5pkDys2QXVAoYstM3rbCS6g1jEj0L
MgmEqOpeyZT2MA5QnT9/sQ/iKGC0hVFDJsFVSlmd7rirN3OZppo3g1e49y0657FlsoCrCgKR3aPI
eigEWv52rqfogVizNeLzhkkq2MjG+Pb547wPc5T1uZdzRoNW4BucvrhaBT1Bwei9pMgTyKu15ViD
/MewCASpF9otRZmlyGCsAkIuW1FVyZXm1WqYbIe+5p1l8C5Sa6IJ3rfSmcv1B29lctHXluQG6bl1
T96Ug7Tqolr1aB5O+8IUv6UpCmiff7r3S3SpLgGfgodPC8FaHuLN5u/KphaLuNG9vNbyYwL1Yt8F
Srgz8AXaGciA3PzpeOSE1FvBYC8TtdZK9psqnSd10j0q/5KTSSZQW3GInT5IrX1bTecQgO93P1QT
8ENUqdHh5n9P32+MAnRz+9DwjA4FrDihIzyYrXCoJPkZncDRbTor2oVp8fL5e77ndxFzmD4AcuiH
qsBaTwfWwxbNipoPi5/S8FtVK8MLhLTeaJ1wzxdu7kpa0m7UmPJVOPlUEBUuu/Qc1Q08/OlaCnGe
t2LluSHhQiQuzD0Tcdqt3xqqDRs1PxOQ35eXeF4wtwgoELDo267CZJNgCDV2iuFhWJpvdLgpjtE1
8aNfIPklDjQX8IqOXKyurGsN02/XaIJoI7WlAOeslt1kAATz+Tc036E0FFjHBAlkONgE6rrRCjpp
0GJVDe8ECl8eVqV4JqaYVee2VLbDUzH6qmdU3E6dmZq8uY0DVGWcKJKkAi23GvdmkvXiJpVnHS5O
GJnPuAl18tHE72afx4G1C+MYtBcGutFkj2UUDBRWmmp2J81qvanSMIbSc+5xtqjFtYrll5Z9Q8J5
vtD1vMbeeA4tAPEVuIClXzVvjDBO9rFl9dmjgXpLtQgsVJiiG3q6oSZQfLc66Nu4FCd3lH6zX0YQ
qe1eFIb8vqpVK97kZSTf+bNhbLkmZE9iVYS1Pcw+lrs6L/NCR1qcbVRg5kdZSXBeatpJeZWmqY9j
2dX+ZpAq6QDoIf4VlVIscthAYXXMTK0rNMn08qLp6vh3Ra6GhrQczN+rQtZv4qrLcE2cE+U6k1GS
2xkGjiWoLo99YHfoqI1O7ZdhukuHvHfSMNWdZKio4wEYGtuNnJbapRD4IRClUh0w4Y71RLI/Xw/v
6q9cWkllWQ1AhqjPKKdbCqXErjLSNroLZa3GqtjUrpTMaB8aVUDFQ+nbY20IeL5XtErmQhrPVGA/
HP61LER3hH7Y6jRH8MZASkOM7vRJvg8B27KkEt0xBoyvOW6kfQge3VGHAHfkBh/ez1/+XZaGfCbJ
CzhjMOnI3K5eXo9wGOnoNd/RF6ivxsLAVyfUEVyl9LLV/Di4ghQsnNmB715ZI2/lVGX70cjmanb6
xYWUvcmeku+yOgy+6iafOMI1ahPUqbjVisTflphJ2XlSFr8gbFZnDovXNOIkNWV8ri/YbBJLRbL+
0/HbWpYGnkC9Q+IfPNbYmZqwiWVtuBnNSbqW4pCCoo9ElmLratABc+m1R6VRzQb6YNUjVo5r5EUf
ZNOw7fNcva6tAS2fPJvFwS1JW9APRKmeypXl59shDhqgpFE42lI+dMFGG3UMrdUCA+yEbJ8kcUbZ
3JWkvIQNQNk1d+IaFDY42woB9sBo6+bMDLw7n/n0BEH+gSMel5pVokwRpR5qko47ZPY08EoWMBO4
COjIiHBDqJCdWWbvzsulXPNatKE9h8La6osHAjrPOBkpd41ecw8H8bpItw/t10osvia1KD9WxaA9
YmbX/GlZahkZKbmlz8mBue5vpEZQwzOZlDsNeStXbkTNSf3h9+e76H3iyigA75Be5VtS2119z8zK
xkEuK+UumoLiKFrt8E1QBnijATKC6ZyaTpFqyqXE3P7gmHswWzU6oD18Lu96dwFangOoEtdLMhP6
e6crOy3VLo6CTrnrZ1l6yNU+2lolbaSwFYJvn7/zuzxyNdQqBSLRylQ80pW7zMTzcSwxCidfOYf3
ex8quLuSF1O0QhUVSMLpC0WGJCK00+l34YQlbyJG2QHItHI75TPdirytdoGsQJ0t/f6myMt2+/lL
vi9kgX+hmkr7GrD4e+xfpA6c97qv3pXqaG5iM9tFYZzaaltdAOV87HPxupn7Q6HWN71xzr7no2WF
ZhhdeljNOl3Z1TfuB0MQ2zzU7uZ5xME9kRQPqdTwqk/a2UWDYLhI0jK/ThQx+1Gn6X1eRIs6aR3/
cRoHqGrBPoJsAIZCK/90GhqrM2YDtsudWJPV25IxDK2NIkd7U/NzmPegJmhX+Vgqjtmoxu8h6PYt
MRZi4dBMztyWkeRWsxU/n5mf5Qu8DeXqUneD8cNZIgNTWoO+miQAfgysyJPxtd+NonZpBpOyN9RC
KbAmyaYj+qzNrZYAvajiDOtsIcmfmkCJzm2H9daDMQPPihs59SrSyzW4CFxiFOoUVb28lKvQxea7
TDZySEptJVWSOznJPLEfHYz50iqFEEp3VtWTE6hW+2Dye313RHR7AvnUSYo7K2a6tFgGNdrUM5o8
tqg2OskB1/XQwUYjv/SNdDBs9NGFfY2Zx88KGPol9fmhhhoYNY8mp2hnt8pQDjZK1P2z2s3qd0ss
o8uqIEbZChIkllPkUMGcrF7KSXGQjN9MZWoBtcbZBZZvmkvHKpdt0rZSdmsuFsKu0Mt5pIaZ5jFF
DxqKtgR55I8FyJbrDXnCIljI2qOKe7roxKDNpaGski+BmtTyYZyBbNhtGCD1F/VmI9uE++SlT+T0
K7YsDcWsOWm/yG2n7Em80+dIilUguRE+NnYWW0HoiDruIbaEx8m5A2AdDXlW7BzoVcN4Bu6yvlOg
BFU0WcyzdiOVUTAPaev0fSXtlDy6y6IxchQhmzdKK8W4dPvpxg9q63JapAzp8/euNCSJQ23wnMbG
uwsY1hl0GcAwLOQEzsFVroWUagS0R5C/CHg3IIm9pxWwkfQf2A0gUq1vF3WPQn/KpPham/mERb9X
x3MczPXxz0MAycczE7kUaAfrmSRTEgSLjsqXgQ65MxZYGvak3ceswaSzaGr9S2KOoy0n0pki8ju0
C5kt5cBXYhVHM2H0dA21Xav5hp4ZX2b5NkqvGummoPlnKp2r+oIrUlJVEV2N4zu9tfDMepgSFZh2
6QTaVWYcqtrcqLlkW/L3OI93YlZvXuPXf5uM/2WRxPm/m4w7xc+i+Zf/cfHykkZ58D8/Mhtf/oC/
mo1b+r+Cp6DOYgEhA4W/NP3+6jbOz5gAprgfU+wGnM/s/i+zcUn6Vxqg/B7wAGAZFyYo8jZt+G9/
WczG6fHwG5AJollC4egvr47uwUtx+9ezpVn9+F/yLrulbd02//aXV3+wN0cQCGAZj5BFIRsYI7C/
1Q5DOz1ORy6WO9DittZfxME+qi9QkMqyQ1u7OpLp6K/kFIVVvKLE/djudeUC6SN7yhWIBMecszx1
ML1DDqiM0CfdixiL6sfaxKdgo1O6UZ2mdKvmSx/vFGEn+Ps62eSGo1WXGbqPkumG+taIj3V+UIZL
Xz8M4cbvHC119XaXjRclouzF1kcFaPqa1SAjrsIL41vzNfs1Pmm/xyewBur1lHlR/Diph8w/hzbX
Tw/pd19olR2jSoIIf6jKO1PYND+mF+N78aP6IeuO9l186UPbeJZK13gufhQ/upccm8HEnp9H+Odf
uJb42256mSJQBGxbu+hcrdgP8UUX/9QTILvVLp6vGoVe13ZCJy9B82avdY+p8HuiUpANoT3Gt8N0
5j6zdudcv9JrjelNgdPAhUbxAyZ9MB7K2jPTvWheaMJ9Kd+qun09/xY886G7zL7O35JHZSOkdvKI
8lDVO4jLW5UjZg5MwPJuQJkYWaAa7oWt8BvfbKr/WKtv1+bZx1wlkP9Jj6meWSDrVu1/gQVyLiqs
DW3//4sKH8w5wimcyEuTlwR+VfcyRURS9ExXdqM8aG5almjSL9mmrxHN5nNk+nOjrYL03znaOu1Y
wgOyiIjeUGeBQr72lKzVuQi4fKu7ztF3k4NvohO7scumd6wNId6Z+UtzIhdelhu42pnwRMb5PuS+
fYB1xpWlyVz6Waju1N2wQckNs5MOTJ7dpChg2NrD5LSXgM5amHpfzafxl4/7xf1CeSALq2yhBV1l
J8fyC9wI9HyDeQclSXmOjsjSK767NDvvs5fAa2m26E5QOMm9cK0YdnsR3YsQ3Qxq+za5+T4V/+MH
ammPho1lzBADc4HeZBubpLCpLCfNJm7t1nf0r8Fl+zvMXOFeuIrvhgiUm60cg9vgcX4qR7dDu/16
cPu7QHX81Ln07e6y/qanTpnal0Zt6w/St+ZXv0tupu/DReBmd5Wtp3Z0B5Wbboeo2V+V7ci1sHLm
1CkwqYydIdzOjzTbQhdNyeh3yM/+Ln/mP8ufNbyHYPmvUtr69S/xWuHYXewPeGBHKe8pVQO5S5Md
WMwaVRjV7kw7/yFfRG5j2gN8RAp4X9qdD/UzdRAEDO30TBXv/DSv4vt/T/N/xWk+F03WSiD/6Giy
6hH8NZgtqoJI68mUUZfY+ibXqfpRMoHCqLtSDl4GWUVIoIrs1miwEkL/yREU9dyF8dyQq8PhHzHk
utj219eEH0ahDUQeXevT10w0OamAiqk7CosOHVzn63dgctdOd6bfdHagVTr8Nw8kf3To4TDCpYTi
FE4Uq68YyUUom02l7nof03TFLDDfMDB2Al6wl6Nx3DblGOwNq9EdBbm/rUCNx671RLPrejI3i8yg
K+dTdpiUsDyGmDQ4KghfFAnDaqtPRN76uirpk+omITn2k9z1k6+jrKYoWLV/Smp+naC3r7OaoLxJ
8CeJYnVnKU7mhIMtjs7MrWm2K2RqTCftnSB308jlMOtR77LFB+ouY3XLweH3NlUgY7zKn9LMNoBb
OucO3Q+36dvnW81rkKUiOvQ830Rmf0B+DfpcauNyFX+pb8wHfW/u5YeSu4F5Mzz3V+OuvorOtLbO
Tflau+e/+JRrq/Pt//WULytudfUnt/vfG2yNGyzCLBdlgTSveqoQ+YAq89R0dnh1jiJ0bmmt6+//
jKV17l1XnZi/+V3X2sqv23zRZ5eBmy3/WUWtpg/TeEbScffwIDo3N3hU24+P91++nKlKvE7OevLe
jrMKJ4GZ6721jDMdg7v2AMjMFo/+Lti3h+fyUB/gYm10hwT50NijvRN2iuPbpU1ud1le5/bT09Hd
CLvNUedf0hK+Lu3vqq3buX2Ns5BtnU3q5QXb89kDr+NLPZoRhvPqrqCqfUf88+HkeNY2vEVNJXGq
whEP9ezkqMZ45bG6qUUHB0QDes29cfi8sHDuWV77Zm9yguCf+CznFszrefvmWf7WBfPhuf1mwbyK
l70ZRwsDSpEZC6bfIuWsH5sfBw6ZYofXRIkU1jlNrrPfeNV0G+KqEem3qbvWHX9mo2vdpF+hrWuy
q4RuGLmcdyAUWsOO90rkWMrXpKd46FQudKaU69I50MC5HfM6EW8+wH/6jjk7Y6vq/987Y2v5unXo
WkNlG72z+iRiheSZU+xErsWOv1dVV/qtOGGCVaMr/N2rZBUu/+mr5OxHWMXVf8RH+KiACN4UbbOF
9GS9I2AoEB3mAYjYznV/FPaPcjvsrn6gAes+bGPXfgk2duM2rnnz6HjNRrH3X75c06m2J3d/MTkP
e3d/H9v7z0Mk0N2P4vX/eai1g3jatSaKvDyUuKNN63LQOLqn2eM2/Krvusnu3bDnR82xuGiObOQH
/YrOrVf8xtTM0UtH2E9s/Xar2N+E7a9qrzxqbudYe9+p9omNgMG9z+XE8zfeN0jQt/pmOlIv2R/g
nDmmqx90FyecvelGu9Y2HP7etPbulrbfdrwIty/Io2xQenPLzUt9oWKE9vWW0pSwIXd+Ka58V71t
7RfB2R2SnbHp+YC67WweWzvhj08c85fpvqScdhunto9I423DZ47q52DXbCP+VEACu8j5eatd2dnl
LbjOjbY5WJxQhlPyHLqb2ptm29rioXcM/rXKr4BH7kQ7/zL/jsPQRne1O+N6KZdJO/HwPf7dHrvt
994Zj7zPz8T5qbuXj4P7/dq0v1Pecr7f3mXOTmW43C4OiFRyGO++81Mohtva8bgxbX65ckyX2pu4
xXfVPl5/8TzwljZYN1vfXDSb5a8HRJLti1/jDaLu286p3WbTuhed8+ubTOjPbDSN3dj5pfH70FDe
1G5+mdn99uGis6/SA7BalwPCHZyHq4v4ULvVhurQTXh5kV8uf1jp1tvwMBz7hwrFebss7MGZjvFl
fOiAZDp0fuzuGDu4Jd3KlA/jy+mo3CzDLk/oOz5/f0tshb8S+9f1o7bzb0z7af+7s799E71/Z++7
luNGti1/peO+owPeTMydiMmEq2L5IilKLwhaeO/x9bOy1GdEQjqF6bl9bnfHUVAUTRWBRJq917Yr
RCdZwhNSbtBnEHNcWLXJP1if41VjqaSz8tXn2mzN3pzWva1tMc0cHcjKJ85IRuJm1O3xfAsnYRYc
/yoW3x2EGYovWuTZoQRNdhRSWwmeFA+wtVe5E5L9FryDdrbpLfOgOaiCXX+uV5awxhDt0baouYD6
liTFvHbpv0VSLM3PTNFXTVk2KPJm88M2lbfV9r21RXdIUtIvgjmZBknp+nHcUEtycAYywtv+YbNe
n48L07MstGYw/6fQ+im0/j2F1gw7/isP5ZJ8mDlg/5XyE43vfoBqENYCXQ9rM/ldvjonN94UoFMJ
dFNlVibvMP1YW53d2a3VWpM94Wt6P9iDjdgTZa+N6xJaEqx5+J5FpNhrSAq088dsJdiCra8nU6SC
qdiiFdDUiq3QikzO6lzt1Lmdy1HVBKAxDXwNgaiVIyI+Yku1ys7uW3OgKtm0ptVZyrqzHn3TMHWL
aVI0MFn1FnceoUWRYmX3+G1BUxNxGtjsQAwJUA2k6S4iAbl7lOhjgd8zEx+gwXlNqX7IoR1PsXM4
yWYDYNSRU043YkvijbErnyVnohto2oxsDptPn1U4BQLiJoAP9zkxyHTR2lDTLzf3aN1F4M/QCBDg
SBVybMkLm483NqDzG9Q3Xu/xOgMVLy8vCY3WFLlitm8nTgrwKpPRbu3CYtOC9MK70hxt1U7NwmGg
AGU1ZuJc19tYz4W1nkH5UB+CzK9yeP6xei1mr6U6PtnKS1DlbCVvOpNFONkyyuveKlbZSneK1WCO
lmSjr7wlwolSAIWHFliPbN8K7Ag/ZfCvp1ZgxlhwydTsAMvPflc6YFOEMyOyQ6umCV7Hu+2chtbk
pk6MVwc33sLmBekLv09zQBrengBB0TdlMz6AaxX/5L3gVFZv16vJGk0gfc8SiWgPFlLdgaYLYDA8
DD4EjCq0PDwGGiDaowX0ZmpA3KXV0vSmtKS96gg2D0dQsurswgTrBRC4gm2vY2Vyu6GiW1CaIZ/G
ClxS3vKraScd8025EjeNQwPLN5H5SSMyYTjCOnNDQgDPrdLJ7NSy+1Wza3a8zZvZGlfaHk1UDdFg
DTouiib52MIMejYmTxMASQBDGt53+DmxcnPAFTtEk5H8TGXs48ZqMBU38DsBgIpObumWik8NDwTQ
zg4PHAOutjE2oe0atCPq7bhvbRKu/BVFIxknWNo+i6Ji5rD6KSr+tqIC9VLXRcXc2PVamYtDHaKi
s2sIitpSnQ4Cf7C94/CbYvBwlkTICPaK8uA5TD4IJm+NOIGew9MRWRKZGdmpw9HnDgYrNq21CiWa
P9QwB1pzslIzxH7WcAgTmjhrM9s2236lPgzYzzLx4Ied1uMeaQcmToVvZTYSqZl9gdM7UgT/cUl5
z5Od+BCcGpqsjVXjNA4Ony05yL5agdF3haA+1S8nB9LOui5S0bhgYZ5mtlDVRSi47CvZkeASYCe6
pbDktz1l6rG1lOfJ7swCanGylYdkNUEqyZCQksnkJPtQqUBU2jqJiTxeSEzZSszaiewA8+bjex+S
0rc8E+nk+OpbueOvQyuxa6d0hCcme2NI1gzyNTJzJzizv0uRncLeGx5DKF+k1JnlFn8H2Ss8sSsI
bmSX+PvAxNpYKfVMDhPe3aQOe9fXd9av7B05PgKb/e+vEztcg+/JwVfcMbRKWjspxh1iXRIb3Nj4
P8bIYiu1ChtjwjNm0ALop48RMKnvmQGeI3XwuU0d9jzMc+GvI3NyczYem33FOPEkOd7F7nz53DM9
wf4OwnbXuSlELhO7GgCEBodCSA/xKgVm2IDhDPghIcZRWder5BSd5Id8BfEN3drs6lth3ZuDjX5n
TnsBOQMsewZmkKhkCmbrZFgFmQY0hpZrLWgMyG+0Gnfyi4zOzWY3WZDulGkXEevlu2w/DlgDHqfE
swra0IryJhpQnRQqIKAQm4HFHUI7tkFfb5lo4Qxwwpkc1DtTXSUUQmV71ugmjg+VNtqjmeK1xoYn
4SvAwvmymaoOHOanQO8RKAGUgJ5GU6Ab3S7eFAALjwZb9CEzR6IcENtd++Y5R9aPA5pAmjn6KXJC
E2reg17zKEDJiLNlgaSIKphJhGQMeIFyym01R6GGU67qTb3RnPO2hKqsoMa2PXSoiIFXNDYfBFvB
Q9eYoNoqsO3Z+UKbNiQ/xbZEfSRC3bg3xqon9+wJdUwMhozhm27rIp4LldvigGC0ZmW1Zg7XVmFp
R9Qu4N6GRaD6OkI0eA0meud60PPAZS5c4at6Ja3rjeCID/Kz+lyb47OPnVmb8UbfdO4KdnVOJ2Zo
E5ECfqXkBq4cczvZD3ZncVssLZCn70hOeODWg5NY9A1dtOjbW0KPLwin0/Pd7jEid3c9eQHq87Bg
tHWjO3Vn3jC0J5CJnJiLpSa37C4lvslxLwPwEF0VccOXl3vDrUy4QUy2zUqrd42DjxXWMVMl8PSI
rcWWVDF1vL2y4W9yeje/ybEwTBay2fKwNCX2wUhQXEuwO8wNEq/g3uttaR24a6wkg+M5pr+nbDMh
Wo4t5NGIAixjO4AJGcJ1skrgTKo5+UpzBEyctFYfOLiGMgePRXeiqdARE7Ohgcvce8QyHEuy0r2/
f8utGCDCw97P8IG8NjwCE9QSfmtgCTVTtQJchltwWSiX9Jd5XOydRTJ36cgFeBm7oUac5OKtKy3x
YpOwA8sQKjsUiKBc7JPhgdke7EDnOygf23fB2WqD/u5WsQUTbNcbAQK23fk3Gn5uVrwlhcR3ZcrO
rkq3DKYqm8J+Ekh7BylmZvsLUoVUY3IMiNXO7HjdOmAugSyOj+Nd61RndNXc1g4Y4vA7Jg0hiW9A
uegyyRxBAufQVUzWAfnCtxmzLEF8wMww0D1vPxzFs3gON+1nYads442/Unbdp9wZCIe/MizmIoVn
9WDANmCykMlhgWBsTMpCM8ROjHOrQhZ+vTaHn/yNTCpYTDIwLLaN69s6DhlbJeZgBLa+EayBBve9
jXfBndvhb/pDR9XVcAPJ7CRn32JjbFw4bE047hoLCDa7880EGBt+6U/9p8ppzRK4M4R8i3F97AIr
cnSIlwiHeITSnrCbHitKAasrbE+sE1YwcOqnBEZNYYpH2HE4/8wEihxhBW8odiHcpQzd4mtns5Wu
4GplqpOJZuZdZ9/BzQiVXyKRp4IzFtYpNiIwgxPuR/g4OVwxc1Dii6tcPiz0soRsYm5VyC5MRoBd
LcA/3gJW85CwhtPD3CredsiFtLUNc9JqFzHmA7vjJVMkIPfG+RlthsRbuFgHzBr788GaYCsYsDkk
wo4wO64GBLYBM9XHjCSYczSsO6SfIOZWHk1hzmCtsBNSiDZm8MLwRMYoC2A0uD4zd9oVTygkOI6T
dlFFl5lxOVxS+9zfcKsAh/nyYSfrzmmoscp2PJIls/turWyxXMzpToJH7ghFbnlnFcEBbKWdZ+or
fF62oo501a8KdSDFpxhDYEaEstNNCZ9MucZ33oo7QTHfpHedO9wwxcw2HLsCWhjhigxUAJTYmRm6
zBiccIieYHnXqxrlDyGBHsIHW40IQlu0N6KtWc9sI4cABb0TwAQE6MAUpBsUQO4Lxw3tjNLktYWj
WsfqtgiElFg/wwyxlRsHrAMloS/Yx5ggNtvyCW1HMM/MQi4/sdmGVoSxg71+y9QQd8vey36rU9A3
4ntlFTniiWlOZg0GDswoWIN4N8W2WwCEizb2vAL/p43908b+VnwkLJkTM3c9qiZRhtnDGxcB/DLF
UQPkPTIxKW6XkjKXjRc2mncJAD+Nl5/Gy0/j5afx8tN4Gf7Ht2LS9wV6zAN6zXSZRXYELk19g4lv
pBrAJ71yNGDihSLApXvMEoT+v+6xbITNQgU/jbCfRthPIwy466cR9ucbYYsoehao+i+haG1BHs9L
NHi+jFNjQKQEXd0ucY9ixQLn2Ubas8AqyxxD/JHAWYHornKJIRawTTX4jSdTtkTEMRT4mib4YZh/
+6vXCHl6uvn8yvyyMX3NDcK/fJrWcG+jXtJSnB5uA5AE0AFJj7npI/2NOWSYz+Orn/WG2cdLeV+L
TzqLdfx9n3Qx/HWJpL+zjP5Nw19oG/kjwIPOf6wnE9oOzlPI+6pDn5quYZsf3jr465jP7f7+5X6k
T3Cq5kh+uMcvChPe9BukCfb4X2Kudebvgx9qNZlPp4nsS7y1pnCq33Jkj1SCdbbP9rWjH5pP4kHa
SdvhKN8WVgGHdonMEQ3hqhquJXI4HJ7Rvosc4NVMyAGuqGk9rfkVclLXk1OaClz9rZ3DOxrYAs1X
I5JZS5OlhAwwrgOb4K87Mq0/J0Q7vr2dA3JGGABj5cyX0Dy+IQYg4RliBPbAq0HvWdomZ9/c38Dx
vWmJR19eIorcD0T+4P2/r8x7hDbgF1TYAyOFE1khLfvKXmFPf7zHXFzmCFcGN8DlHSyp4PhyPTL5
Yy/6u5WZ2fZJGBuxHrcycpXZxw1CPvRLbw1mTh40Yt+iEOcTGGXJaSC3l1p2B8nLxNoQ5L9skEFz
hxoZC7waJlhYCAvbdQiu2BmCV5EVIjCBZ4ngc71/QarNeJm1N+S+RNbbEg8Pa+3yPah+9yQzUD2A
Z1kZRMQD1C/Fg/eKNGunX2vn8FE9ok/YcTiAJScjQ2AyAm6V8gZBz2xuItpWP6M4UAYPQ8SqaYan
/FlFkM/kkIsNWjYPFV4UhYPiUbW6nnSfr6+AxNI8vzMG3o17BtSNtkbPWQ9nA316Q8RpX1kINKXP
AmJGpk/CLTh47lI7tROLM+NzfA62YJlF5C5ERIj5tFl+8PUxXQrsro1pBuvBmyJLccFiK4hQyRSR
KIRCJLvZ6MjjYvE8JMSQ2r3kmtAGZfyClSMTSPjU22vkLqFiCpFNRAHrS1BGwp6PMFTkxCBG1COE
mWwRMwJqyhzlM0pUFzKP0QtoYU7Z6+/kcoTmxlrIYfwsWqBjvCxIi7jBlqX8jAjZsugAiw9lSFzq
Lf/E0pc6ROK8e8R+kI/W7Fk2Wn2X4CsLb7Mgs4fwMwuns3QmFv5mSfZsv4c0RfTdqQrLl03p6N9W
xk0pmyXalcPxPLoR0q9rRDBrM9wM8NI9qvvJclnKj04LqHsEfrGKOgKnNeJ+nX0Jp8EJzUacrIZL
WpJhxshfk/csX6GzpDUPiJAhUPxWOP3Ny4tnvb3dbV5T53TIYpJlBOcPMio08V+AM3h+M8waGWrM
O8583kzvs//Bw474HHpDr1qX/cyiQMxXjvAinOvVJZ6MkO1/cXuJsxZvrZyF3ihhy6eEv+QgoF7X
ZdPb30luSVj0LCQBDSFKIHjXa0iMc0FHUtA7ntyl5t3dOTdT+/KEkInHl5cMtXdMil4/Bz9GiN/O
5qVA890+4ocs7KQWAy1PyV5WgbqQaeZ0Ts6ywJwKizRtxE8LN13SlpcKsXd3/akt/7u05eJ+mKXs
/yH7YUkYizNn/593WpbE7iUz8N3G/Sl2/1pid4aQ/mJafQkoiX8CUFoCneIMKP1VQOcS7J+3rf3r
wn7th7AfTcZZRzEFhQkz6ajkpY+mI4B6+vFLh8ydfT64q312rreCiyRv8xWZFFZCXuOtDySH3AOz
vUMaPQ3XgBduukZuD0GyD8y754EqTo1cMvSsclR72ubwxEQEiXrdNr7kVWSUVRkEdwaQdxjT4Fg4
IPuJjlVJjgksPRRrLkDZxceb2Wd/s8e7EIF8Z2igVbsgoIkymLFYKcI7jaGndRqiWyuKZUea3bZI
kZE/aeYDg+YsF3YwAcZpdQvzAwZI7MY36iVXtKTtluWBRjYrEwFvpApWEwLqyITl7bHiATPaI8nK
TrcGTH6WctQiQs4SLpHKQyWsKZqXO+DOJLlAetVRBNtoretAbvHhZmjhb/Vw0g8zv9+t3OzcjXzs
ZyK66DpwEyjk5ngPv8b9A+xo5N7x8II4zkGGx6WjF+/kwTkcC5TLCBT2yII5wdTWtT00OyKlh05G
iYKR7O3V+nx9DRcfc6Yz/4WPqbAZvfacM/2nSHmothVcNaXFcknj3QQnjR1Cej0x58vTaieSx88b
x0f9aLhe7eCyQXcavLJ/QrIj3pZT+NCYW2G0vkhOvZLt9CBuVFe90d307Dckd6/PHhvRtRHPtCMY
7LVcHzBi9La1b+DQu375CxngtevPzPwG1Ge5qEF6VKDTRTHQSOP7J1ZMJmxkyuNrhgxMxWUZmiwT
PTEF1xZuWNo4s+ADOzBPNdpjv1WoyofHot9IVIBw8IhEk9NkVQTJaaTrLe90feAL82LM7d9B5blg
wrykx88oHTsuGdg/1hrfDuecQaAoh6CRStzgpkEVMbgoTHTLojl8e3ChcuSW7YwJtvcT/Kr2ijio
ZMvwC8V+Ai8KecW/1wN63dxV5HMBTFsRjBIFbcxDGMAKX1fkBF2IAqcz/HhvoHRCWt7bwupKbBau
rO6c9IorJi7iAzwEpMqIwT8Y5KGEA5h5i79s2W86EyxEkO+sCGrzmS0e51TEvL5YS+fOmInxv/65
m9Nn/N5zt7R9ZwK3/cO370zo/j2370xc/6u274J2nHPk/S7tuCSAL56sd/DtLyOAxR/PCgJRGkhz
GNULZM+7gWcxJ9SK2svOU4DypNrJ0bgHzsZPkHX0DIhyB3lnopaCBakWKhcEngmM7wXbt5vPAqTJ
1Ig5Jw2or01puYtQUTShFna0tpfOXvvUktwMyfYsnd9AMdWAZlPI8zwrKIR6uqnOPniTSwIOPVAQ
miVqupiER08Nye1M7zNS0u3dDmTkVDTfIjwFSMdveIR/0WgZVTm5KdEzj2/H1eCwUqMIDvvQ5l0w
jRBwtaLi58wcrZElujHsn9SOrBQp1ngR1R8iALRo8qZoPjIcXeKF68IWfTcXJmdmEYxliC6UHlbG
1FBJPaKYhkn8mxyqZwSsZD/yEP3bL/ylmobV1qDaGL/RyMM/olisCntAbblkMx2RE1Yb8MXAX5b4
NUNNrBKH1SOyq30pCV77+hEc2HvQPxhG4S1KwJDEz9L8CwQzEDK0RAQHdYJqQzqgvItF2dFyi/2M
dH9UJKEsXEPFQHcpsAAlGF6xMmI4X7P3hbUABTWgH831Kfsn+unbdprpp9QX0jaPsZ14WEklefLJ
qqSnWzCeMGhYk8y02S/YHkmtbPXly6fR/CRRdK4rAHoeH1/QwQY6PCIvx7d1iF1f0ACbITWX1nZx
4zOE++7U/Ttt/B+2jdL1b6s4U6pl5WVdkWIVL3CeeSrYB1s0Bt8i+3Z1ixoi1BKhgPwC+kOs7+3T
EwiAyfHt/h6tB15fdfR+imEPeyuG8FBPu1m/vb2hlvDs0jcO4Vi2uGuRsPNMzyjRC1GiU6AOL3NQ
4MbitdH6HFgjWZB5i0830+h/r6dbFlozXf9TaC0KrZlp+KcJrUWkMLMx/1Ck8EOgbQi8AEIbQQQh
90d56XlqmIwDdCG0VI3j7sOEh7bKIRLWj6oN/tr1goz+YctZ/d0tZ48bilyjRiJuGWjCy8Dr6Eqh
VyBgaZ7kAOWnndA5aSRUZhynqQ02PjLIAlqNyjEBB9RD36PRfplmNeX44pB24lMRlLTLxspRtLgm
Rt/xSyP+IWD4NmJ5BuXSKI4Vr4bgRCeSDnW4SMkJaLGSyLiFf7BBYa9boA3I3SNLSljvfPTnX9DA
Fy//d4Du3RBmgC6tNJBQyxgCDGsmok++xQrlWDu7hLC2MKxu0Eee0BHo6vyWIBfiOgYQGSq6NoIZ
akqHto6DEiPYMuv45bhlDRH3Nnr6Nayrzd06IseFWy7N+xx2/PHzfulkfu2pZ3iiLtqm5zg8tWCX
QHLICyspfF9wdZRIKyidCeeFNUZAJ5+O9OYOdXwMGqbkmCGbIDSRIDG6WBKGfhW4/eHlQJLS2/31
mfqxrHu3PWaqfdA7jhMzDPMe2vqJIUygMsBOuDQYpH0wnY6iH1FBDqzJ4rOMxkKsbaOzq5gdwgq7
XfeWIQE29J75YygK0e/v385v10e6uJHZmr8DaH/8Rl5c0pkm/ZOWdElMMtay9xP154vJpdM6k+up
H0t9XGAPpmR72LjX983Cxee5zb/v4heiiSun/JIf8W5TRoOk8F4PlYTTUuMAC2hTgsYkNN5Gnxqy
YVXwIU12OVKqWrQcQ38NtPsqyA7NGVjG0wuLOHy2rj/x0pmeZ/7+eWdaWAAR8ybyfwSIWNBGl8l7
t2J/gDZa3CQzGZtOoaoVFdskPEUrMR+JvEBL0AA1Za1vmU7gyJfBhM3vKEiiG+EAiW1vh1xEB7mM
Z9Tm0wVksjimuTT9K4xpJl//yMP0u+gw/3dbN9VjEj5mv5C2en1sf8nffjk3j00Idvvn+n+yiz3n
xViFftD8r48/grfxt3uZj83jhx+srAmb8di+VuPptQYz8T8oHtk7/19f/OX1cpXbsXj9z/94ztus
YVfzwzwDV+XlpdXLf/4HEwH/nPpyl1dN8Fplv2wfKzzk44+4L9kVvnJfCrL6K5ingRl0MDBrIKz/
B/elIMu/4lcgrAE1JphuFWyq38gvRf5XRQH/N88LoLhUwZj5f8kvBflXQRBFMJOB+l1WZV3+PdyX
M4mC64PNHWQ5ggAmN7BgznSJAC7lfPCU4RBzlWTynPBFi0swwWS8BjbobKJBhbDau9k6fBX370sm
GZR7pwRwT01UwbOsi4qgqMJc3ha1rmUSiIEPU9d2dsiDPTMoQbV5/S5z4m92G0nWoVB08Dkb+Pyo
14UiSvpUFLpDJQTZJohSdwqiwUwmWTQjbuhIUIv+Nu7j1ZDpZzUpfGdhBN9NrqjoAmMUFiRGb32J
ir2TnbneteM0jdVBzxuQ8haxYfeFoti80aG1Za3E6zTl4YcNfOQdl5244mIQqkm5kbixUKGVsFqN
N20gxVuhEfwbvyv8J0ntgoWZmkNFnhcZ97EoaRojQQWV38eZ4qdAjlRBzg6RlAW2mkWA0JnPOX2W
Ku4kTh2svamWQVBQ7kIOaff8VHwWgiCiqTy9NDjmz5nYSLuIr8p16iXDNvAiw01ErbXBIS45ha9H
NriNC1fm20Ovjv2DIIFjTVeMEcsgdDRu+OyLGg3nhSWYBR7xaLqA6b9QjIPRW51ZlFk6cmMnyclB
MWJ5XWbCQLVJCTd879fUqBKetnLV72TwNltBNvJ2ZoB44fogGID8sN/RZBUd7WVwSouiAUbbj9Ob
12oPjvooPvRZI94kifIpAm23JfVqa4/a3ph8RKrVaql74/cHQNENSA+DB+euzKjfP9634Y26U7PU
P/TaGNBJFz4lQYuWQJHCmV5UG27YBGfNUxBN8OPa5KqOI9effG7LokDIgOxjhFyQc4Yuz85gJhh5
FqmZsQdpVe1oPodc+nLSTn4W9pYO+nNHGM+yH+1rcUS8AsyqdVh5ttCKcO2DKuUmlsrA1rtkPMaV
7gZh6ogZhwZzjfDQJCJt0ANJm4yFeuvvBJQCQkuEk0SZ8YAr/Eyxxo1c9AMnGvsqNLTzqPSd1Yyl
t4A7BTb/H/YFrq5LmB9dVgRem0MrcchzP9f0aR9G6WrwW84ZBGxS5BqRNlYiW2iq4VEq5KewRYOh
SR1J2uragjCemz88rwq4ta6x9ZEYbdrHXcLFVZB1+STuM8njd16L3uVS4j10jYFSLK8A42QpgdVb
BC2WSiK+e1KUUg3MttB0bJwyzj8ryjaojT6nwuT1rcWDCnpV6RG69wddMbhBUzJdIldfpraSXq/v
sDkkZsPXNcYzL+hQZLw2A2Z+LqtKFRv8PkiVTcWF/udawt6KwKeO1lHC2CEdsDWiLahY8q0WyppH
hqHzVlqn8JItBzFI6MdA+KL0ar1FGoaHXk3S6G8zj5+W9MHMtsJYRUkRNF5B9RyI1OdtzkRjiNM6
65q9FKXlSVSUxulLTwOsjQWb43w0vu0y7SYbi+EuzYuaeKmQw7nR6RC1ZdTVNJYzsKwWadTsOU0q
7SDLjO7rof1dEG4bPld5DZ6Kj+jsgri+Qbd98Zqdm+r1tdk+FvN3fkB5fxFYh739z2EdzfP4h1AO
f/UVynGCov0qiQLYBVVdUWT1G5bjION+1WVgNR1aFKEf/huY43Swn/OopJSw5KLKa2zh/0FlLgq/
GmjEzRuyLAoSAKL4e+AcUyXfRIqiQXerCtCGIuGU6dhtHw+zpgxKq1aedKo5Ef7L2K+oHOSa0yjE
Q54ktjcZ+4EI07SgaD+KzMuNNQ3TA8ZcCXhHmEmRFD5TpfYr+QQawtzMtQCBbG1aQirsKh8eD0gZ
2Bfc7xJi/ThFHx9PybqoTduGP06ctOW08tUTONQWccM67l98OcrWmsAviOmPhxZPNrvnTIXldVIV
Q8TzxzrwSBr4aKtYp+gkx/sHvagWbvYRMX69mQw+e15EaS1Uw2wacy71IHhxsyDredNAMSeIf+PR
DFGxek75PrDf7fDD16l7D8VnOuhyQwWiEyBckkF8PwfJXVtLlddo4rHy45PoyfWm8spVFscrn+tv
K3nkVqEIV4zseu1OaaZgASHMynAuA9AURRA0kJMaULts+t9jZAl2otHk4hG3kjatLO5CIy+ckus1
t89bBLbVGq0Ru1w01SBrzrHdiS0crEUWfQrDbMWtmrprtten5bs1R9N8Gdhd0XkYRcAwHwflQ0sK
RRJqh0luUbZZjyNBXjr6fRba5OpDubTHvp8F3FDRdQ1gQ4dZNF/3qlNrVS8n9ZAphk9HPTxXAncj
pEVpF9GIhp+NON0m2TCQoOSo0qNrYN+D6qcYi5WYKWjin+Znv9WW0MF38gTjQu8EyUC7GE0De+zH
ieDFIe5TY9IOOY8SxkRZgTvgSxq1JbS8LjiBym/aaorcMRGqhTjzD+fEkFVeVSVIRX3eVq9KfK1u
O9xb8+tNqkVvBpD8neAPNkY7fNKMdh806Gs6KZVsyZLsrwxEtHJNggnVjePGGDzR/P37wtCQZAQ7
STP0S1LEu83KiZCvfilimYoqPvC6UdLGb19jTv6c1bq4sAvnk88IFHVdYrIOJjqm/+Pk96HnybCe
lJNutI9GKa6qgrM7rrwdBvFLMDV3Q4hW8tm0CEznwtyAepMEqDEDNiH4gmer3odBgSrmSTjJxjnU
chLrvimnEvHXPvqWojYCzXrbhijoWuzJJApDU1oqpb4ojPei/jIGUYa2FaBWsfU+PnzuV5I89aJw
6lBdC0hKA+lJFu1W3SkVxV5401R7CF2VA2MsLXIarLyJRPLvFU/zYczEU1KFY+JzGIb/psp29Sy0
LpjGq45y2lrNqNeSCG2wH9XK1IS1vBQLnKFb7DG2Eu9mYbYFmtxPPX7E7Xv0rRNcX3S70JxCkADv
e87172SBBBWtprsE/TkfsuRQo1j49fqmn9mR3w9ith3aKM1g2fHCqVVTqpSfOxGNDnRg1eE5448F
NkhlwJ0/ykumyVwbXp5eYu4xWPCqrM1Ub8fDgziGiXiSwSgSUJlnZMGtT9XB6aaT56PzteRCNZC4
30b1QKr+y5TvMnk99naf3Gqgc5WRSSedg9ZMi3Uor9KY+upWFN3rU3TBVd/tVpwXCZobakyebxOF
a6s8loRTXNkDksc6slcHUx9ojgayCACC7AHcE7GVnQHiy+furV4pGVqFD8BliV1kTtnuSoGIBsnQ
Z8HkbeW+zs02oK1GZIEarStOC1t7Zvh9XVZZ4CFkgBZ1Yw6mikD3Uk7qxFOMQv7YHR8rceN3hMs+
a+hIn9LQJ5obyhi8VUYW2ihM/nHq7wbQl2QmXDwL0u4S3J/P4fvxzFZ7EPIgy7kW4wHbS0pHn2o7
vdv6aJQT2qpmDXD+x9vaX0m1GQx2Wt5FkiuMaCzS7v0vKQRRckz5G4V3+ZBwaLDDfwp7UuWWWK41
8N9VMkr5nSJ0VPgPHmL9mHiuWhH+BFLH69uBHYhrTzKTXQbfNC3XYGbD6UtjuIZmJ8gh0B/b8V6S
Dtfv9R2CM2QISBVqEvYFvBVzF4vMBYphZLJwMhqQE0p2in76nmtsjS8aGGSv32wWKsOemd1s9mQ9
WIO0QMM+b5ETKeEfaSorVBHM1iwtXyspMbJ1HDhyfNN1VPIoB/w0TKcQ+SZgwYv2XbtDgwm+AP1O
iRbHOVGO/GaKwb1KajSISUiLJMxzeAYRaoksgAfZRlFXrG6jIATRHkek/raW3KnbBpEVyWY6biTf
xB+Hz2puBtxJzNbXH/k7GPL1kQ2FubJg8s11PtCmzMnZKJxGx0C+aklTNBp/lh56ldai7YUO/OOd
ZobBpoxpVS6c0ku89cNeYjMOJYwv0AYAyB/1INcnshEVmHHDdyJ0Ykcn6MlkEljJ0KlFE6wx2mWK
k8PlYQ+KGyR0eIGjptfNRiBZvu3hJPDsPoyIGN2zNigJ8ZA9kx6zzpRx1pLNVN/rOZHPoos6SCm2
qtcSjbvTByM/+RwVcjtAUpB+Owk3fIHeaHpuZosUqB9dYb/tKyAqWMAiigcvmcTvgFVd1IY2+Zjk
BL3DJxoj4/eRh/S8VxH9K2grbEvfFod1hnjwru1IoxIJmbu1HakmXztwA15fde2j3/j7Ac0Ur9d0
QloPg3DSRxoi3ijeR/KmB7PDHn1kumRbNvsu3Hfquo1uBHWNEEbLEfGsVCRAXZZK4ojIkJ++WXtm
lsF0MQcsSkb8vR7QIKftU32vPRfmeAqOyqPqEe2M3eVNK1tFlnJCcp1UJ932HlSRSPdCTHyVyG9Q
LbpC+vt0Bwxg7I1DhFqg1O47KnJUwl+JZrHmXq7PxSyP47e5gP8WFpqGgNN3biteRZSK64UTdzb2
ynP0YkhUeUrFm0Ze8YKtcnYLcb2p1sprNRE/IuUez54+AogbD8htzx85wUx3zUmyivv0tlwpb9UO
W45PSfbQ6rSB0nkOT9nGu4EDmDuCiGKVL1kTc5PucowNXhCBa3VZ52dOeFFL8mYw8BCY3ArMJygN
q0i649C3vnIKhQixi2XTXhvwsmawKtCD/Po0Xuqw5yeZGXkyPBiwuS9b7t0e72uDS9UgEE/BS4aE
/7sAXfyduDUN9JDrCbwySW8nhg2hqUSUfxCJflPfZicsaLtKCzOTSSLDstk2d31AdJQZcM71Ec54
f78utKJewlUwuP4Pe1/WW6nObftXrs47n8AGgx/uC7DadGulqUrqxaoWMK0x/a8/g3z7nJ2w8gVt
3dcrlVQlRRWDcTPnmGOMiSzq/VnDc7eumIc5QhNb8Iszf3jE/e+cNzIJ9KmBVvr/ccDF4VZneWuw
eWUVNVIJn/0u0NnL9Ee0BBj96caGFTyiumIlrlx9z8VaKNJCePm8FsTT9LMhfn/b/vYerbP83n3n
X7KV+PkijcPR/WZWlyUog+V/jRZ9EbASQ9fi7+SXE8+NvpNV+uLaYIuaTzQ1LNYOUrcRHXKHA22D
aLwrSygHRggmyufYzUHzzHzEUyU46ObWNoLK2ya4gcVj6+5LcuLTvhK3phP5Tv3FLm5sLLcOmZdz
J9RDOax5kn8YwLydH/J+1cXSMFqa4KhVaMgQh+NTUe5LtIRIfArs+yfKU4VcW3hznHKxF/9e6WwB
JBZ9k7EoxpgC38Hyx3Fj8G2hHxBjGmJDnww3LO5l5OPVnZOo1jbaR9cdcBWToLqPzGlp2WBEfWG3
U07uxR/zezQexQu3NsWP6sqyfaO5S/KV2PoVxrt4378HXFaiSdQVmpeK3DO+IV44pIHDt/n4WODd
HeV32O4JumiRKxdxVmqyLSlXpnw+Oz57gsXC7GquberilbvHGt2d2zBGD9zEH9PHz8+Ui9h7Dh9w
lJmuNyOaS/5aHNX9MAphPvQDcsbaz9rjqLZdLvwqJn7CXz4f7hKnWIy3fK+0Ldw6wXjpuMm8fZtv
mm6XobUjCyY0/cvDJg+JOmdumCJ5furOGnWxTZKufOG1115soh4lRtF3eAzPOnpoUIK+RPpoRS9J
EeTePz9lFi+92D6OLCdPxBjNQA0f9oqwGNRbtEI3HT9CJy5707G7/MYDfc/bRMPBfCkyn0Y3jKIa
EabCx58ITVmS0CiDmgXKAqQJGD+oyPbzz/MKEr5bdosntd8fLk4qOq8q8aQZmsc0QVRdx2iq1O0k
kMLbWB+i8gq8jxGNzSaf1rsCG2LoiO+MP5V9a1eIsUWCDDgPaQUwob7p0elU3aZQKqP/jUGCAY0c
s2sIwFFD37VmHDi4uFgwGFnAFDrWoCuTsS+tMjCRqCr3Ie9+ff6G1jzXF2/ILGpTgNUo+yygB8eI
ZZsQvGFX3H2rOCxp4cDGDjXaytAXmh44UvvplA1Bw9bu0YsgeZ7cN0Mv4wUv4WZsYujY3rh8J3tM
QtBCpg4hJrYCfD7W1PCXl8ViyEXEUIA38Nf3zK5L82AGQ3fs+NZkv1xQHMwbyjeuXjmu2cVxjUEJ
uFgzD8sxQQx4v4hiw0yYKUfrAShcow62uVOgrVCAM1sn9jm4qpk/fjFwcvKQJEeZbt14ZwGJ67cE
thkNbs1DjoZIaClUhRJ2mkYg3A2Rod37zn3/wm9MNO2xfxrfxpcIazHCr27COPORH8PLsruvUalG
f8U84Dde4gNm1BYC1jlQTWDP6V3zqvUb+6undk109Oqgz5FArGyl1ztxudAIZajvEQo2yZIllHHZ
kqgxzIdk8jFejbL1dfcHJi7T1hV3HC4NRYhVYAdd/KMFXTMJsX3qr8MR3X257z0a9yA3ZR4m4AYB
nh1vTG9P9bb19slL9Jje5NiX/uBsEi/Mul0M5pPeDp7PKj9CS6nhiRub1v7TGkeQdmgZ9O12kn7i
+WQHqGjCZH6NGeD43wIGkMjRgArLlRD+Irh6XQd/z8DikG245rqVWO+anJsKacQuMfbs8F3lUJIa
h8839qL3Kq6wxWiLQzY2vNEoGOYbIMuh/uniU3voqKQQP5ZQ7FaBh66Cv7PMVxABFjuCoPmIHBN5
1c/6m0x9XDTiR7qGAH1w2gCPnv0oUP6Akun9VgDXzUzSSVoPYAtS7XdRgLzk8xe/DFbmF3dM5uLX
Y6Al4lKoNLPyerAeXMgj0IAQet7Sb35lPyLiSxE0fTjB66fyi2gfff187AVh6a9JfzP24r6gA+Wx
nWPsRPv2F/er+dur5iXofO2+9uC7yNmcyEU6/gK0R1tB9FUAU9mnmOvIN1d4SB9d6m8nYoG2Rdws
+2TorYcmDyb0OTznTmDCfjRCa6DP3/syJVrM+eIWKfg0Gnk9WQ96LPZeCjAPuzE00T/VunZxqxtI
XLaGeTO2K8fK6siLSyTNx9iESBwrSoUAuBTUrmjsjIZwyFDAzUEHRc930DlyNQucP+XFefbmUy+u
kjyVNgW3y3pg39ov9QvWGPs+eT54S8YX43dsBkqF2eAjMlmZ649u7LefdT5m3gABjs6l56aYa4fe
U/Qs7MJI7cxbBJD0bvxu/26HXUXxpaeV5bTgef7P4p7L7WCboai7iFV55ja0600L9ZBAonctDYxx
W4udw5tw/Ma8zm/jx7p8LtzJt+XPJHoYn6bqWNMXZVl+bp36FBUY1GJRChQwySYBI6NPkzqgRKPC
svl8oj5e/n8/7uKsiUVldQ1GfhAAAeygwj2jD8L6gvJjq9Zg3g/v+BncAgcOVM2lPrPJjLkJV2U9
FM1GMRiJVUNgwYB6phpcx5Xhi2RbxcdV6JPO6/tiGb4ZeLEalFF6VeuUeEuE7ZmPOxBlI5WGGdl4
sLa2/bYL8y6cvqIQkpJtYwSshWQzhDCTw/eHblr0EG5BXg3j9DAOVwTF8GZnyy1l18w9d/ZDBCvq
7tD1R6e9mYad0CsH9ofX4t9vsFRtekViGTpXWFZ20ACZrrE+gIaO8qUZwLlGvJOGn6+MS0hyPq4Y
OCNQ07rEXhI0Mmuyy75BRBa7Bzo5fi2vtdUi/yhCOzuQNtRo8ogenmZQ2/tR59sBOaBFAwbr7Xqb
FV+c/CbLbgC6EZjYJ3fDdOORoDNCSvy6Oqj+xkXW5JZfa/MlQefPbjNlz5l9qIsD8fYZPDvS6brK
M7/K1KaQwMsJMBXrPhbXiX5YedmLfYACAAUVhQEeB414SXEcEyeJ2YBAgFc3JUI720N3ygYws7fL
v9T84DZnWd1ht+b5VZQfXLmdMpRlz472K+aLNCiqoE9C/rvhMMiyxk2chykJW8RqCMIQPNwaxqYG
0F4gb7tqdlUGN5Bs3Az1VruH/pnAcwRXLyakgSdfcf789V6ruO82wOL1FheA4Uxj02m8ng3njRYZ
YqDhb/XdCww09+5gQQ5fFLib1GegyC7BxG8i98p2AEhtbfRRdvwK72YHHto5kw1sV3j/R6JpMdm0
mCa6K1kgrUAbu6oC2XiT5/CntouH2vTtLOj1vnF97gVmHDq3uRtYMsDU1F7oREE+bVn6PW83DbkB
xK6TsCUhKrZ17reQJCs/GXzQR5tvg/Krb0hfa7LNqslnIrC9be18rfj153N1GRrNcwUxiW2aHnCj
pXSithILTJsIoZG9GcnWjFN/ak5FVPkNKEEQl9uBbk+ROk5z7D0cWbMCZl6cVosHWASldUf6hinE
f57ce+qpam5dFrjkqhcrW/wyr12MtIzEKoeCE4Vg2xSbBqnlOD5b7Ezcg6r8tjxysU/rKzcJyzLU
a2Z31sWRthh8EXmZOVWDmNekgg/dGLAs5FgMw9GcRRHXujs48dYZNkIck3pnyduo3rE64OhJgGtx
DTq7JGAsnmYRnE21XVhCxtZDXlw17t5DdaLd2A/lL/D2FOgDei0mu4hQFgMutiQYPXY9Ebw+CI7F
+Et1h9yLfEa/mvl9MYZKn9v8GbOO0EUM+vD5Ir9MfMD7ICaITdxlYMxeEL80yYZistOH3Kk6BN9e
4dtNnmwaPr0It4QBHjQ8SC7bb5Hi8VU6p1/aoX2oXWRDheM4u7EWt32dF4E9jn88AhK1ZRm/64Z9
Q8w37mg+/oyjbTf17g1urMdJ1/VKsHURXeIlKNJl6L0cSKuWjndzqd6liZU+1MVMqmBq2Ay4tnaf
z9UlHoJ03GJATsHfQHnu9edvYsnGHaghIzd+UB57Gcp8QrvrBgTfskGJKRXWBlTla45TDfQ0VE5b
FNVpt/aul8fS61OAPgr7LWhsvAVAMtReGUVijB/YgFJmqqPQU0wGRavZwa7D0gNtitsUEhsW5OXe
MK61JA+usp7aPplWVu+8G97cJx40P2BNERAiwBqC+GUR16thUE0sRPQwYJBQJdlDPGjXN5voT1/X
qxKXxV6Zh3NsDhRsJvaDLLoYLvUKx5x4iXfv6DUjibW1aBMHqiFPIov8rLKTfUNovamK/LtKkUlR
szSutDk9lx1u8apzDd9mldpEWf4TBdCobZ296iiyzcGmQYKDxXKgUouZk61EvUsO0PzwcxUCKjkQ
l6i51GOPYwlJGJgP92RA6WNSgA9rq7C3XKQH0WQ3juFahyIaGl8ZeRx6UW5soxo1pEqlyndZ+WUs
VeonJjmQyot21Lti8WiE0kUDFqdFcw6Hrn3fhY0LAiHzlWZFwGsxAfU7i4i5HyFSIW5kPgzMuo1z
0++VLcPeS/TVJMWjkaTGmeRThKr74O6zuCo2hSbmTnr9rSOr5moYABaCXno9Jvl4aKkVVMK5ScDr
9kfTjE8C7xm07YQogDndbWy2PXRvpgzKXE7B5zt4edrhbRgIWJyBU8wYVDiLs7ZhreSJY+qHTnK0
3o4x+5GhEwQXhbtx6gRELPnsMqvdoiFOHIgIRBo3T8GCKxGz1UU7HA2jBxqFynKRanErE0Bw0cS2
6HcRQMqqzg1xSwRBI8zfugrtw4xahFAfkZU8YFkLAVUaZFEIvrD/uDuzmd8ntmY/8I7nFb+XVV1e
GUn/RBBq5sy9dbCQgpJVOsiSdu9MwErp4PS3eQxCC7W89JhZ6abtDXmkmfSRqJYh6E4yJBTX/euM
/399y3/Nltv/Wd+yrX8XP+P/c8JZWfzWyfe3guf5f/6PxoXa/wJDgnEIEGwcCxSZcv9bN//3vyB/
sf/lIvKcbzVcOvjQ/ytYNtx/ebO+D3JDF4sYcmKck/+rcXH/Bc0CKP6QI1L8jTPyf7Tb89NEZQF9
EEThH3dcfW0O8PaAh1gBJy5E0AwnAdL1xf5v5GA1iezHmz5pxVZVqb5qetneeR0ihbTuu5t2aPqN
ZTWe77p0OrZFWWyImWZhXyN1k04FM/IM3aBMOza3BrMTv52y/KiYiSJ5nLSPSc5wiBXTl3pon9SY
fO/l0D4K6DF2poM71DCKeOUgWEZ5mNEZ6uCzFA+zR199195c5b2KIHxwi+EGOYR3ULwzv1Wd8vt6
MnavD2q6fRDpJD7ZLBmPlSqHlUdY0lghlQW13YXgAVwzh0HM834DMzD5JK0s82aKu+2zp8biVKhB
lvsuNTaFVw9baxBIlSKbRM9zSAp7wSJuXjjUcz4kQNFGZBrMEat87OMRjPGSjahxNCU4BXkKbp3v
Qvv93JaO/AkdVX4nadoee6pdcNVMRx4G2gPwjSd5YI62r+talagZlFwTv1VkACY7OCgaV7kBxk5j
SDdIvTVi7BKRnGcBOiwKVAFx1SVMVqu4HS1VDze5w+l9FjUKncUsbrR+aWv1x0piwnym23ELASfb
O4LTn9DtiW2iM4ifXFPSvzR5/3HNL7MhPNNsE4Blj+ILLotl8QUK46gaE5vcCJuoMIXu71eRxQh3
XUR5O0eNNmp9vTNu0ppGdzKqhmPWcUMFNjEGPGw1lIHheVn578P0Pz7YIszFc0EmQLBSUBYD7XlZ
bteJ5iytdX9TJ/Jbk3IedB7YBW/Oqb9OgLcqpSU1eB4FBFeC90ewBdQH585bxLTLLcp7t55uJmOk
Ow9GE0FkG9i/TvyQKtUcYaEw/bZiYmziyWToW5cZ9Tavmvwxz0qo61kJwgemoYP5J9DmLnRsAFUi
p8aONlP32NBCRT7lrrxlWkLPYI3Nxo0L75xbBghIlsO/O4MHrWUyVt5XbSU24Aov/+bm9bfE6SZY
kCd52vhCx6HdgM7UZ4mDwEg0iEG1i9LBlDL1C6stDUtDeqtFk3lrvjsUMf04gRFHICzCdCzS5Rpa
iVLGg3kD6Deutn2dApVIlAsTtTLRW8G6ra1lxRBNRPXRbe3EBcSeJzzsH4uA1jL79flH+2DJgkGG
dYFYHHENosv3H41DwFHhIsExbVpoICcmcpOOLA8FoSC09eYUIG7pDwWc6fZdZ0GO3rU6GKXj7rlO
oiuD28NauvTBLCFJYQTUHw5d+lJVAtgwkkWFOoYxlCpsROZA2TJRfCmpbVDxNGVbGZXgu1mlOX7D
tkMBqtQODOkHp6w2KcNW8ttxYOHns7VMWpCuoO2JC3Ii1AOz88f7yWpo1kRZI7qzmxbfKwKVgOfE
aWDCVQJsWLKSYi9JzXN29G+hJjYUfscsVn27oQzINyKkMt05J+oZt4G5q2tQqusxsIouDaXi6DeX
tr/M1q721HxW/IdXUEh+6JT6Qw0pXG540do2XyzhOWWDS4EHnSw06djti4canKG2ewal5UDViz1k
8TaXdbH/fKYv7lmCkiLk4qYNbZU5H1+LYaDiSlsVWefR1NTvdGZstMrjq0mYXjh2UoOYSr9VrkAJ
lfPkm8z7Ym0dzq/ydrfiGeZQiczUQIpAa5E0ThxRkS5auN0MfNi5usCOtU10tSTYJbHr3XYcvSw1
k3tXENBReAdZvpfe5vi9foleDArIPwiEwhZ/hcf/8URfQgpYGxDUA1l34VoBLcvSEGCS2mlJJrIz
h0cLjDlQl0g82KWkNrKSPk5o0Ag33VRx49ynFuQ4gCmda414avOPvxSeBGsBiRHuPvyW91/KjiB4
zE2ana3cynZOBEYqHbSFvjC3nSNB33UqeeXkNpr9wLtg7RstKkL/noc3oy/2iE2KlhJpZuehz2uf
VtrcDCaycnhiqiehelDmigq+zKW0NsJAXT6hxdaTPFpbsBdnA5nr7VipfznnLKZhSC17KAYjPsMV
K4Y/p+OG1VA0UOTS8lzIAu2gYw2U3xDoytm+lE7zogtnO9QMVGENASUIQvSGTcO07eOsXjm5LvcT
Hg8GO+AL23NFZglBtQanWBAyOdOoBc1duPW5p9PeGVh0Zcm+9nVttrdSNvyKdQDtraiKVp5h3i7v
thMeAZUR6ERdJBlIDN4vFC8pZExRKz+btrhVo2Pe29FYboAjiINuULssWxHfesqtTp8v0Y8+DaOQ
3VPXmTUaizsO8kknyieBgZWjt7TF8ojzFDZ2hgsjnSzKVtbCkp/gwfjJw8VFEIogyYYF1Ps3HTOZ
N3Yt5dnhmQ46IfuDYqiBRCpnh6QBL6nSKH0IxDi7evKSXQ97JZ/kjG6rEgUwJSVMZ2pVbJyuBzxq
RSo0ZWmHfSXGbzrOWegMzRdWV9Y2YjRaQUU/nC9EsUghCcGeXgZySWJNddImZ9K2ycZI6RQmmXyW
VmH4Vm6vKQjn2bhYF3BkwNUKtykwSt7PljeYojWmTJ5V7D4KnXaw6ffiLQyPfpSSX5ecDivx8OXN
SrBNAejAzAHfyH6tLLzJ4pw0mbLY5MlZOjUo/YI8m7UWB2hqfQVjV39K3GZbp+W9MRFctpIGkTTZ
pmzaXQ1cZUN8bWDu/+kyRbKOFGWG+/CvJUewiNwuNkqcIJYevMAu3S+EdOepiSHqE2W9NgeXX9k2
YZsAxSYCUSgMF7ti6qq0accmORfG5GRB3YNpERhORNDKYJjqXyhnnIAfbQEDIfDKCAjBCehOGuSW
eNp1gNoanzj7LhqdJ0842XdMuDOuRBuvT/F+cWAfQauGTBf8fE4WIRcyglwl/STPBHnAXTdY01PT
9fEh5lmLkmNFJ5RaszJDMdvLTGxsIfJNOwDixZoV+Tfw4YZri2fZTy9SsCTorQ4MQM1aOyS6oDdF
46jriBnjucgc8vz5F30V3SyenkKSg48J0OXf3nFvIzjXEyWykCI6Z8U4+UJ5apORbNqDyUOgK7Bo
SLKCBDm4oWGUpjsx9vRqhJPBMxOItccezES0GtjXCnkCaSVMvSzA1pU5ADZ1XZ94aX8k87U2GE2g
tQW1Ak5TiOpFaNcg9JWdYwcWyX5HRW8cHaiVWJE+CIdXoW1DwKUy4yEqigZkvxQEkXSo9j0qNVtV
MHRSbjgQ40w2O69FbrQyNxe7Hi4kLgAUQERoUr/0VTLG1IzcYTJOYxW1OPs0xDPOlKxh5x+scopU
y0TJA0gB/vX+cOGRtkpryKOzdtUY2k7lwooB1akUN1FYt1bkVymoKtqwpgcJIAtl7aS9K6v+MRbF
BBGyVx4znqGOb1ffiZs/tSlHQ2fHfmTj8CL6PN5MUb4xtep3ijRiJwiQJ7vDJ1F1rlau0DnqXawn
HFxzEo+CFegGi7fxzHaEI5BlnKhODX+qSQYhSCx/fv5pPggWcA6hMAbDM+QXMMV5P2nCqACBmSw/
JQk2luhcxLQRJMUxLe5s3dxJEbvbXkAH5OXmjVM7+coNtJTU4wbFE+AFGcwTcTEs+9yYDWDsYXTy
k+rcx6Tauc6tIcDp+yHBhlCNu9FuemVNG96DGzUO11TxXT+0N1X8JyKgVku+xr27jF7wRB7Aprll
BISm80J7c2VMKhNGZA75aYoauqcCYJg1JgT01pmhkBb5lVcm5mOnVP7QOxrV34ZB3SO6MjS9ZgRZ
rtZhYzjVr6lte3QNL81NZUUwEItS7x8vk/keQdpCKJrhoGb0/lldt7cVTMryUwfzoc3Ya/D2ebp2
g1ykR/hGxMTBhgEANb8S2d7MSAZWeTM6ND95caehkeujIINhYCjGdq3lyuUuhnAamDSktRzk5uVy
iDtQu8uey9OU5FFIRihLI5HnfuISUEGoufaxP3i1v8cDmL64G4ktJdxekvQkM++QeB22P22udMr3
sW1tKhrfFF51zChYpTnzwS9WHeT5UEJ5nTrC++Tz/Thvt/e7HgD/fIEA5veA3i3isShv4DE31tmp
SgW6wTlAumwZ7/qyQ4MgliJATLzGR3zvBLDMXE3wPhoe3iYwAZ0RROTB71eTU3dFppxBnhLbnnbM
resHMSoXdh/9MUbHOOj4Cb3pbbgCwAah5Xs6omZUGNF10ekUWtGkGI9jWsMZwwQmUQgy7OGJE93w
RibXjSUeP5+uy53qQlfkvcq2QE9YQlplxQSlQPZOehqhxc68PGCddKDNZGYQZWDCa9e4K71yDQH9
4NwEaAHIBg4TM2qwbI3rZkWP9SHiE1DFcdvnyX3n2dNT15FfphdNXxuLVz6tTRqgmgh9d+asubZe
Llw8wbxSZj9NDo+i99+KqAGEh26KT1zre/jfkFOtSQVNc1GszPIFckgIhgIfADsS17jFFpfEKGWv
qrbEUEO5l24F/yMvpTetUeorN9e3VcHZbQwFToU6YluJMKp5FqB0cNuioB38428O697Z8Q0Hn0te
M7I3ZxHpXTa1dExOdOJggTapvvVY6pyJNz0ntd7XsNh8MPNMfvt83MsLGfELgI85xnNwVy3mm1FL
KZdoebIECC0GAyOYk25Ngnt5/OFrzrgC8DDwVF7TmTdvV2pbTClcX0+yHroDl1EfAHesNhOzH7Q1
rvDXPlhDONltAI7AXwEtzT9/M5qtWNo3RSlPhuKws6rT7TgBTwWC0B8+n73LzA/5MXTeCO3BEUCM
9n6kmqh+0GkmT11v/SqbkW4sQeovkZf9zMbG/OWg/LX5fMiPXg6DWphNb66jLSKoUiU56aWRnCxJ
jWtG9ZeIM2OfMfP35wN98M1musCsvZqtwpZmCXE5dJPG3XynEtJtq6xhe5YMv1vSV1ejaaydPR8k
SjNYjrWB6AQz6i62I5zQBEAmYt1NceHeQNpeb704mW4nrYF0OEmoPNnt49SdrlGv844K9atn3kJZ
j/rDoY4F2deRM6G+UrvRz7Zphl1bDX9oPKT3UoETkE9psqJT+eD746iaFxlCCFCxFh+DxMoTzC7p
XY2GLmHVVfJslPZ14yLOLGpDhwMv9cpJ8eFEgbKG4jnASgCniy07iqQqGtQp7xxY6oxmdGz0Y9r+
oQb5jYBq30AhmY3Ct8FBNTve+DKatYVHSLt0kfup0z15E9QuAko9W1h72bcrZ8rlrOAwARwy+267
NqyR3+8KCNEplbg+T6Q0T23L73Vv0ltFvGvbrPP7vlBr/n6Xp9icomI7zHkFwNTF2qkqPRlKiegE
BA1OELzwNllmtbvPd8QlZg2h0JthlohDgWC/L5kbnZjakroJU54dO4eDg+RZzyybniev2eWRcV3b
ww90oF8r36w+wGJmnTGJaNLx6ITVsTV6ynwn4SYMWLJtC1Vrx9MbI+PPuTgKho5CfGpXFt/loYCw
BKsdfCKcXYBf3n/aXqjU7tBW+mQpCjcJibHG9o8V2WWY66+fT/dSs4AcCn+A7gDGQ7XmorSXNRQU
UQIHTKrkvWkhCMsq+AWMRU5gRULLrT3K+g+SluhqRqFfLFN5cAthxd7WOIpTeIf7CHP4tR4j849s
KgbeZmYwWNt66nelBcD1dlJfAC302jfGaGe4qYAVlj3kqAvGcRqKzK1CF7jzJokIWIVDNt5IL+Zb
4ozpLfGyaiu6nP2ghsqCphrFM+QC4trDR1o5aj769thR3nwYY1YAy76feoHuzDytkuTUgh51ZPn0
23MMdRTE2MJeqz06bgfkfUoAarlRuRFOZD1VtFqBhi9jU9RZkVEju+ZzKXFxtzamDbgXVvcnB8sw
6GX6h08q2XV1n14jy1Gh1bS/8qwx/3y+GD4YFwEEhMcupxDOLGkrsEScokJ30Smq4FAN32V6Llsv
uhcjOZkI4g5DzvS+kI27ZulyeeGigAekEXkbQgrUdN/PO7zCWqVQTDiZBEU7OK/8aUQuw5ySrApU
lECwk/XiyCvjizk0/DySkewsHEZ3sonjjaMhHnUr+w5qrPPnc/JBBAtIEecrUFCYENBl0JgYRT3D
Q/xOcvK9AgwSVF8JuAHPDBA9CrrpA2vS65Yh2+xJfmzd9LdOLXUzpvD5+fxZPjiBZ7AFKCc8Z2BD
P3+/NzFXWcOWlzmS3yWgBHznJQq4pjulK6vgg28B0gwKxViAFJZ9i+OnzBLgvZPw7vKyveuyeADD
l9e7vqtZsvJCH1xiYIYjWwV6i4Nu6VtHiokmjPTiLgfStkl5JyERiQpfuQxNxGnZBVlFrJVBP4CN
sMExe/Q1UraXX7RQBERcGfM7M0+hPbVr2wl0yVJwgpKXdKxdP+9YvMvaEcevLIgI+0mc6eTFYD4r
cGSb2uWBbirjCHUedJWVZ/7Rrf3l86/90WEE6h6wGexEC+jk4jCaekN1k5l7d1HPYAVHFIOAYZJB
U5P2Kw6Q74VFq+uhGc0jnso7eMqEn2Yb/1x5jnmc98gChwm2/UptBRy7DFJ5ahhWo0R1aqei+grq
cnZAAikRitUwuEJlN2RI1vaEiSfDHnsQhU0r7MYhqIyhgJZw3JBBOte9MUJyO2XJdqjiEi42g4EO
CrBO+vxxL25PoA+IFtGeAa4h6DqxWL6WA8C8xGFyMtXQwjinBujfyCc+TTwYJv6PlzCGo0hvCehu
iE2XuXSKVEH0gkZIoVsJGuMEgZrhqdCri2wLm2MNHRrNVs7Li4NgHpTN5zQu7dnr+f1BUGMJu+B2
oh0EkBgIoiwYYTX5uHINXfCZEQ3Mu3IGChhcWF47Kb05b5C3stI0K36XarkDTAJEG34v8ENr2wNP
XHDIaQivjL79nXVXpXEYUvOu655IWUp/qK6MIQ0jX/0ckn5XKrl1qifBYb2RdPjbXnnYpXABKCaI
MOCBQF7HZvb1Mk0sXHNSeWncNagZbNy8u3enWu7mPOgR9Ll0D7oyeu3W/N4dtXPs8nQOVATKVuYA
u4O6NWGRCVP4w+fL8fK0gSMnPhe+FvJlBojs/bdCRp7CxmaMTi3K6GDci2QfIUk61B0MK2OWopkM
ysBIGaJbz5Ryxy3sKhg1tbtmKsFkazyo9XiNSWvG5HeEUuR5RA1kJey+2DU27jcc+TNVcgZs5hX3
5lMLKFsqqITIfd8kfOt0pyk/WimAqDy18nBlSujyQEFOhUADGxR1LxsA0fvB7HRKES0ij6sMj93V
pX3nQhvvoy0Cwsaoco8x0+Rqjnft0pOQIVgm/BLMH7RNct9AqXH7+QNdZnswc8NFh3YA1uwRvqz9
e1PLZ7tSfmptzXfo2jnBvMqMAFKCNXTfTn1yU3f8BXbfZNd7Xg1NvSJGiL5P+IZqyHfKSUQgHKUf
PXCBflbKABpsiqZWG9pGcOrn3h+wlq1m5S67+Gx4cECIr+bmoFst01Q7rabJMoV9muJ+Mw0gAhqk
PKM2h+sCtZ/Pp+mjwUDbBJaFIARu6uT9ZwMRK7Kz2rFPeZqO18wpYJpcoNDYMGwdzeM1EcLFKYeX
A/hi/zdn57XbOJat4SciwBxulSXLpuzKviEqMmdyMzz9+ei5sShDRB+gGzONmh6K3GGlPxh4EdBC
nF8/TVYzt+1aXg5g8qpQnWRjIW+1cHF8+BR24SRNLkO9mnKUdzs/TeHr2JWpX2B19GtRlCBvcEda
iEpvXaqrIMoNQAeQMCrjG0Jn6foxIKSjJJF665IqqjjLUtN+yWO/27R1Z7zYWibT9UypMCJrlFZ1
HXfrpq4ZYXUSkBiI4a3irHzdFJec5AR+TzB4/6xmsL7bQ+196tqqDVd+JpsNqr+oSiQB7RuqOBmh
SgGpawtvxH+y4jT+4ngdQG7Tau2HLNOjFCEOaIeZl2kJ0kZ5DE/PMdJjVNnoN0j88xocZ/HTCXDs
lWnjrh2vUqv16KtBsSpNoUjrSCTqhgGJRwAEexkXJidEkZptEffKztMTwO+FH8JLElbibSTClr9w
hm82J5FK5QabkLNExHluTNUyBm3hyBc9zMJtDQh41RS1zq9K4o3GoGHhMGg3WdEk4grQf/IHAWA3
j8FNasSiSfrRVYR8sq0fitBem9Y+h+i2wudBPPNU2q95MCD4Ha+USdwlSg5aH648Z03DdKtqzUHt
WuTHscj7l+h/mQczJlYZCSOQCxm0YaAcehLyAc8aM4o4Ch4KBkkZTbtU+mKLoVkzjnluKwdl3Wwr
J9Km6RZG4zfFwPSWzP9scOo0DucEjZbkvZO7YnTbQVDpq1V97v0y+ROCtL5/u3z4JLgS/xuMMNW9
PiCdrwWY4+ijKyJr+MZ8+4GdnR3Hpkm29590C+zhpWgoU+TCPgGNP7vIgAIqnumUo5sb/UtY67/r
JHm2TRCAuajBLufaSh+af9hX7QOY90mUXDqCchyglGzTwJeXBEXfUuir22H6RQRF8kh0qSiJrl8+
VtVQHuRgdIPaatZxq+rHXBXBymp0xGjAyRXbSu3NfZoo9jkS+A1n5qlODcXVejy0LIVuiTAL+8nS
CnWTd8kSL/TmlrTpR1gAXLFlYmI0b/fnMsWflVuKK41OdDTskgwwri8LCzO95vVnAH7HQWZlmJPo
E5Xp/V0sOqdRSxx23Ji6b6eoXRcTOvGq6MhFV1BB7R9t7lyw1VMPZhL2a2+UUXaEk7I3wwA5rqZo
rUcReH+6YAJDhWHAUsboawkJ4fn7v3auoG0TEJgcwjAhJAJEnpvBITpTKHogta5lEgWFE+EsrofG
LlVGtaTyqJOTY0jDY+gnyDfotbyngg8ufVYFXz1fqy4J4gD7VKsQPpYB0il9FkMDrJxqpVTtsA6K
2jmOCoq8ggH7Kg8tfy9aS7IQ4Mt4pRxFHUtO5FWr5+negZ3pZGn9O4ZcyJ6RW+9YGp6/yZoBPUgn
gXqtdPCBBivc0UZQj+xzaLwN8jH9gNYZw8e/6RC2e1Fozadw6OydFAbP9qA4bMRCCV+7Xnbcpsjz
HQN9KPPCeCJqn2stcvatlHYLV6z6waaDkQIx8634JEO73g5FXIVyrDW9a+Yq4c0xGv/ZR9W3870R
xH8pb/p6+ForkYe6/Gi5IUZhD2AHw0s1lrarFVSdbWqF+xLa8H7UnPyhaQMIHbXfPxVASx4GL7b+
6kqqbWj4yzBji/qAu6BY2Ni3sYJBAsk/fwH6od1x/SLC7GNjCILOrYxO2QYdhQjbF1hnpsh/2V2/
yyb00lUziGYX95WyhFSYzs3sXCE8ruBSCq0bcO0s4U5LZhy1nApXjSLrKxIvAJ6t3j4hSNWsSEAG
hA/C8ktr+PVrLVGltH21qRW0jP3WDjf3z83baH32a+BigbayuPBA3M4uu8HXVNEWjeVC44uOslnC
rbZHwzqb/fAy2q0MNcdqwk0cCayhkqhGuCNvfyttMrwwcKg/a8IzVynJ4WNUyc4z/OX8YdAy6wnt
mtQNdCfeQQpLV3Yhpxtm09GuGSOxNXtf3aXOkBJe64CpeqpXxlENkRIYrDL4lBVF4Szs4Zu0ZAJq
AsMHIksv7Wb0m2s+Lc8KWwNNKapdlNaRC+Ym2gP9VZCY7xatdm7OjDPNmGlDAi4GdzNxN99foR3I
+kJRM9tVPKneWUU2vlJA+I+hU9RuG1fyJqogILP7xV7vx3JdJbr40wZW/hMAXrXlRkXscYAnd3/V
P/hdDDknvik4oNtKBb+fSM98epdFyZBTxLl5LNTOX3jKTRLB1GQqtpkVU6boc0yTBgpXVsMRPXW1
ecRoSvraqN0pywvl1/3X+fhBVIo6BQo82dmJitLASERgOm4q2uzRtMp8bXlBvS9qNVoozW+rU14K
HN80bX9rkk+f9l2FMokjDLaa2K4khvRPBtD4mRpU/mFWae060RickyH8rklI1fZlPiWIqfPJlwcD
q9e0fpUkCXHFoDAPQzqkhBYp+m7mkjh0FOECZWa0FyFhOn/vf6GbWP7GEGa0rcLuZmI4+9VDm9gR
qgi2K2cI2PSyUq/MUFODVd+J7hzbg/MoGRmqZGUcLETmm7Yyj57w2mwE+hkchesPJnIjoNCLHddu
x2grdy9Wb8moCnh0ycxgFQ/eUvfpo5dFqJieBn1XXEBnV1pl+KEWx5LtcjrjzSgkcyOKzH9iWXHN
KNM4ONvMlhp8NPulDtNtacnr0kOHQg3KRuZXXL9uX0VOEOe17TYhMlpyVnUrLUB1dETL4zEWrQKb
1XN2g12hdOnb6M0bCTK2mYayVtiXpA1+Kc6dUTGqKwf5FdoQ/JjQHMvVMLYosgwlfnnVCB+yjRs8
PgzcLY0oEBsF8DRg6kGqNkZgmNsRFuehaQIU/qAj+Fs2QQPPaEh2oq4GV2r6tU8zp17XEaYqCD9W
6FSlko7uk4MCGgDJ8FDJYXgKxrFYGyOEYd32jl5WFsfIxxsucmJvnZedDh9ZhZyR2j2SPq2sfb6/
eW/1DzjawN0hPCJ+ABVm1hWIqkAJkzbW3FzSsGkIhXUYyrR+DNMRSTQDpZl1w6d9IKf/UjaJso4a
E5VUA+QNueKnsFGjbQABDxJrC04AT+L60fL0cCsr6hJY4fYu4reCUZgkNIBsvCmsvbsfFGG2qEwk
TL+SWvnp2fgRj5C6/TF8uf9VboMZQwi0UeRpPMR/ne3yfgwLcD+N5irjhWTVw5zJslBEKT4PprKQ
Mt3GCx4wAUeJmYDV5heslfd5oCWG5oKWE09K3RjrVPTS5j+/EcGZRaKVDgRnDvQxe9ymNV3S3HJQ
yb9EK2OXFPwKdFGsLA/kwf3HffBSwNgZ7XOVg8CZKwmVStqWts6ccpQ65pxW6zFSw2h3YZ1uIYYQ
p3gvhwEIwUl/04p5tyOGvOpak/rAlX3/1WgDsPODp4SrWkZLSDaLh3DokZbrk2ob1an+rAbxp/tv
+pZnXCV5/AQIXNhVT+AUOoDXl1LSN2OnlKPmNmMcb7U06Q5jFuJDbHjPwCmGH1DxCAlGlSdflcIs
1yZd+96B9t1Gg/ZYqcG30Bi6R8gL7UOJ0+lOamQbVZo43zmFV198JUfnbtTF0Us6Gneifhhw1Wj8
CpZ2raKpK9KHKDbypwSsdr61wNGsqsIZEF0Ng1OUKYvGJNNFO3tnTccb3iROUy3Pi+QqGMrKcVod
1f/WxDTV6s9JToqlxYnq+pZdfqsk50JHihuPSQGwBsVactu7KTXIBiDukWpRRENLnX13I/BpSqea
5towk46tYbT0pVP9IUc7fpNmzc/GaLIdaGXXLCHg31/1D24iJKWnuRt1PMCV2QWRK2oUdlahuUlg
nFXRoKSYZ8pjq1dAku8/6oOjROXtTFbXzL8Ac17vL8UKh0GKctvNuyH85TvZaykCeWEXf3SQWEby
SAIsjYm5XqNkFrIkaTxFG0y4NUmHeK5D9GMiOo2Q6uhsSSIXCDRbeyP1/pYxlJ37L3qbWig0haBS
aOinUT7OMs04kjS71VLH7VA5UvXhSR3S9Nmka70eyjw9OxEhMS3EQg71wfeFvzD1e8inYUPOStax
qUOdbqPj5kyAdoXjK1u/kJby9Q+fguoZdz2bFYzw9SqmSiqCqvUcV4JxeklC+awpffJ8/wvejgbJ
AUHRmBMvf5qXzD6h0fqIffem7RaJdmFK6COqVnQnDW/Mc2Hq5YuW68Ojbomvkd/Lzwb+4zuvtupd
omfdMbb85tQazUKAuz2o6K4zqQSpz4ADo4vrVy+VgZkRuCxX6MOrJOrmISphDnpOLqJ1JDcYeJkd
vPCIK+gkebq9EItu9xXR1eHxGrx5vv8U7N/FiMqWfSVWqCp0rxlOXdYhvtiUiDnFzyXC1BJWVzQt
l6BN04JeX5FwBEispnkL6gjzyJQEoWwPpWK51ph/T2IB3AxJi7yLXhjd/tQkIRaupBsJGJUu/US0
VXnFaS4wW/xYxIpfV9Lokpu1qAka4b5w8NwCvlk9KibisnalPOhRiNyL1qVbuzWUTQeOASVkrV3q
xHzw/tBTqBO4t2CbzasiWSo6ClSu57bIjK0cEaSw3YjS15jJykONX7zbZLbyR3Z8CeGCdj2M8cZB
B29YwxzXvuoyqjqqN6bbUkferNA0Wkkacf0/X68qLHV+H4kKF9+c3RuFaSWXKjmloofmxXSyx6Rt
g4UjcItwwdmcLT4RvXHiJWRd70FAx22En7Ti+sgdJqsgqIN1hOghfjbNQxCn2Qaf6mGbtbK6c7T2
Uz3iVlDonvNv4Yb4YFkIl6jgszGndHBWMXrS0JLGSorbDQp+2dGYHwvdoACihRSJlSMV+qsXDGJj
Zm28T2pruIRaeWxhDv6o/cJ+dApUbKj5KsqaISvTo6+m6clpl6rq21uD1AIhRBo7QOFREL7+YiYD
31qKFNNF03P869dIJuVC2WSY9w6adQj66Eui1ONrjvbVwpZ4a55cn12eTf+QOds0cJ4ja6R21KLO
6U3XcaIVPZFzU2q4PzpIakmncfxdpciL9r/zyF4BUDtmZnvCYBukz0ieB53FsY999Gg1eA3YD5GJ
mkAToPYp/kqOcby/oLeJCHsXlQUgtIhw0Te5/kxBkIMN9AP9KbD1f5kIi6c08YuNo4slH/vbmmiq
HqC/T+kOlMtZHiL7US2lRac9Fcqg70ot1fCrRXK/BnCxnQr3hXTgdnjFsxCzAntDlolk9iwwG3LD
QKRJtKeq87DskVN9LyUhdN4wMX+rmWOczDILVt2U7xsxHiOGF2xpieifEzOQXn07snaVKMN1HplL
SYM2ve18i9Bgp2U/gbjRJ7r+7hK3ez5ojen62I5Zh6IqtvkQ/A7071KqbEKHAXBsPogsO+cGPjYI
8SC7/KsxxmfTrx9qLDjs74i4SvCNpaJfOfJTpT6G9rMpQNziotKF2qZC2XKSgOpB4faIPud7IVlL
m/2DzA/aBVm0peGfB7t8ylzehUeK+zEz+YsGW/A1qIx4I41VhTZzWzz7nh1vakQ6vremUq9RpSr2
dSEtMGxu7yQqCTSyGBi81YqznYX4l+r4kam6Zhcq5yKRnlMscdpOf1RECdoPTcb7h+atNpivHrsK
4DNgP6QFZimBrzRmFfQ+1bCRnnRjckaSNoGRb+K63sbtC9qve10Cki6Hu3HI1m0ANNLMj2mZf/Vl
zJ/Gl94u1rJxQjw91z3ccQp36LcNjs92ox4Sbd3HDVIJzcv9X/5BIOFbwZviGlHBSs5F5Es5t7Ig
1lSXsrpHSDSPX3zRR65VYOxBLCPAW8LfGrok7+taN7ZeCPe/HgGi3/8l+gcXNA0e+nAcUGrfeUjr
1TCzRZDqbqCO4A70h8jGDCtVL3HYbZ34RYme0zba2FJwKIfmyCECKYBnnVFu6RldnGCnBtJFFF97
6QRy0qi+RtK+MkzuzN+h/GSgpFdctDj/bPrloXSyQ2epX8PsaMoS/xPftaJ623lPnmg2foPvsx8A
hGji355q7Et1fIZO/ynJShp46DCvRsn6mrXO4yQaQOmyRN+fBCbn9wF18JuYCx0WyMbXp8hEp8RQ
CiG7FapMusS1j+23GX+T+m7dkvqE1mWIPtPwqxk2ZjIGFK5QzkH/b9S+9Yi5+sKlm9Z3wa7wIcxD
os4z+dja2us4AIWwsuS5C2N3zHZN8yVHVEg2DvcX9IPiAV0JmBGUmMhfIFd7/QoIxqAoV7WjqwfG
eA4kFbUDqsVLWnjpLhzVZB/VeffY5l60l5FjBYyOEcoKPnW7kQw5ebBE0h4DX9hLZIXb4gkAA5kk
Ny3aX+bcrKETsTYUIILdvsGpqm4QmjU746DYib0aNUuiuZs2rySiw44kTvxuMty3jTGSV46Tf869
tP8uqnrhEvno4mToC7cWFAODi7cD8u7i7HrV06MEShu5kHKqdfUH6W1wjJjSP4s0wLPbrKStVmG+
kNNpPlmBtiSxeBv9aX0gNDgxkfk0c0tIITmRkWvgO3wNK1gUAsAIwNh6wMBiKdF4qx1ndyYJEdBB
mb7HpJZ7vT0Mz8gd0XiDW9uDOKGzdR71MjkZ0NbwO0cjr+ygyVSZHPzwAdOivhylbFgRjA9E4XST
RQlRsdCwpnCEqvx0JN86qJVvPsvDaD1q+BEuxJXbsTqtBLY02CWuefTZZ8lRq8ShXZZO77ZyeoJW
0bthw+B7Fcgq/cDQWCXc0Cuzt/TnWh6CBzlkcO45YX9qROyfUEcMV6odDE91lfauggXOU2dY27aw
mnMVB+WWCmrv+0gw+xhAXdpG+uWbaLIsXLUfZV44bqLWBD4AJMYsWqXtqId93WpPUZVuEEnwNsB4
XDFilOoUS6KMt2eNrIs6mTkWkCdrntgA3bMDoyy1p15qlXUpaRbS+dXf+3fN7b6F9cO4mDuFqoeA
dr2X4miICqCoievpQeaWdv0yhI7xOMbFf679pwdN7sBUoQTNWZ8O5rsndLVOXMuXsoNTij9V4pwi
rMXXnRKfM3L/VRWn/1nDCbi6wTAQ8gpQWXbf9fuJ3IudSE5zN7Qc/ytmLz/UIfisFzFgFsduD3GQ
e7v7n/R23aZHwgPQYM1QD8wCkAcr20rHJncl3zbPll+q58ZYAkfdZmoTApD6lWoDvuitWLYmUgQ+
yHWAfmyjZsD+x8ijrWWm6qpX1X4lJSJeOMa3iYZJlxVxHOhqFINzwKNlZ74XjlbhZoPR7QnB0ktd
6O1TFdk/nUo/Mx5X6EFrwzn3aHEsHL5bbgBr+f7xs3svtCJpjOK6cEe5Won02UseJVBZnXC2Wtdu
aCp+9lJx0IG75+2v3BY005ANqrJPZdQwKPtSkrvHzX4sz/9Tzdde7aK6OH6Io7ryEjhLQo0f7QTq
LWTcGNpDoJr+/F1ccuQsK+whLGkYIyHdeA6mTE6+ZIH80VZg4kL9Qwjkcp2dLCTnSbQCuUABJ/aP
SYhtrYizr4OdZrgotdXFGvWlPOCDZ6JaBHuc69zm5WZLoZaDWY+mkbrTeN8E/aob9YshpZtQG7ZR
6a0rxJ1b8Qtxiaeo+JQ69ksupDXB+6R26UXXgn3WLZ2J29sZXMKENmJrAuSbd3b7MR/aIlYyN8q7
b41p5XREZPM46imqGmWxWBbffgQQeNzOpEPMYLjYrpe3UKsy5J1bNxF69i1OEn9Xlfb4NRxUIFdq
OOnV61H3FNeqd2x05yXjQH/JwpJsyEJgsPLAmK0c09de0iYLj1FhjT9Txwg+37+QPihVJgA9Fy/5
EbpJk/D6+32YhwZAsKpA45zk5VBbqnduOs2s17oZf++d5uJl9a7KafFhRGlmX8rRwEOJemMhBtwu
EIUtkZOMFkwavcjr3xHZit8lNehFuUKWVJM6adfWTrnPC4NpoZIvibTd9pt5HknHdFUyo54PpkAc
llEOJcsNhR8j5VUWW6Oxo8e00neN3SvnvENXoA37RYfwKZ+5TtHAoDAQBYM3TVD02ZlUrVGTbGG1
bhzKeJJiILEXgyGdvBqGR9p00nPg91CGigZ1NCi9P0L+FIxEaLgj0PhNlzpLcjkf7FbqQ4BQgPvY
BG9107vLKNaqXk4Z2rhpo5oHMlnvZBhltmFKl/8AbOtsRdL/uL/zbi9AYgWYmKnxbKCWNYu+zeB3
ZR72gkY4JamtxNZ6VJA7u/+U2xwGpNIbSQSdU+aP05+/e7OoNKSoSqrSRSyjBj+Y1ntbKeTnMXDC
/8qCI/hN/CHYuQAEWOPrRxVNUg627RVuH5I3eGBa6AlV40KcfZskXm+fifoLvILLle82V7CCD0o5
k8m4cdRMoc0hyY4kUOcsNcy1WofltsiNX1IdZ8+x7zQviGAfq7aCdGBRZSdVDHuDScJWStJ6bRrj
z57saNepmFFDo9fQE0iQqC7MdDtIQv/9X1eDvUVpAmkY/Cd9w+tPVJmNNQCi8J5E0NKrieHu5WZW
77uKFu79R31Q+JGITEmlzPpz7c+Wo07R8wUSU7rQPX42VHovYSW8bRf7/i4NbWeVcHsfNFligG+P
kxRjUy9svukR75dKU6ZZ2psPzmRjNH/dpm+tKjOa5omep7TDRsbfhs5gfxV2Eh66OA8PwqhrVwTa
OReJvyRAdsP101Bzmm4ZFI45X/ociRUOoRUWdmc9tQg+P3S2Wh7D0t/hP4bSmxxhL8jJDjR9pD6P
cSM0vaMkoAA21BwvhSTUdZyUwW4I1O+9l3WHPFTa7f1lmt88qJkyDWX0NnU0CMzTLfHufDq+D29k
0MOLcMo/QdcZ9F3s6igbce5qFaBZLcza7/efeTODmx5KM5U8laST/5g91M8QYodXHl1STfc/dT7i
+/DYUZFJGHvaPfxr9FSDg6SpzbqvpeyMfnq6js2xMFaBUSwVBfPQ9/Zz1AkuN2UoVFzX36AFTgAs
zw4vneT8itTme6oZ+8TmRGZlLhb25PRuV3tyevd3D5sdQermkJa9FV70NrQfPES4QQsglnv/E9++
EuTFaZxLgktifhNdFeGrQy/Ci9o46Wc7wS4sYpXXVd+bB4WqcuG0z695Wh34NcGgx8qCDGJeD6v0
dEIv46063/g1Gnp8NOIGC5FBWgqVHz5pmuFQphK95rd8rkvUcG0fXqK+to1Vhn7XKumFNq4oIKP1
/c/4Nn++Xi3ei8wX+N8UVuRZ+Opi2Jxc8zAIlGZdaFiv2tMEK0RGsOv7Ec/c9qWIQR7REoeNg62T
Pxxk7CWLNH4cxgGOBY3xhCKG5GaFtMrO1/wzijKn0F8y8J5nVNMaTKRzfQLlEdNnvxUpPcuLTCe8
BMWAqYqe2S9jo2bbQqBFkctht8kHw9vqRb9Ue360Jgy7DOQcqWiZBV4foCy2qyrreHKYGvpKaSPt
AR1db+XLerYg8nl7fKYLCwVYbnXk9a3pPnt3X0mjOeCchRRXEFrpusOuYS05eErfX/cPnzIp+bPN
yBTno00viKUmEn50KeA2MjCIScVgE+7uP+WjQ0pooERjayFiMv35u3cxETqEptiFF8/xnhLfE25F
X/ZUSl3/FKKldvz/PG7i6qJ2gbPLLCAD3sH1pOCMQvVAh9T8R5pZbh3J/qUmar+9/7DbuMI60SNn
VobfANnY9buhtqoWUS9zzfXCWPVR8LeUS+S62qjbJ6l9idT69/0n3m5CDbkFPuRblxnk6/UTxagW
Qat3jMJ1E2xxgsct8p/tSmhlt3C73nQ7SNCw7dFpeHDBTlDr62fFwoBUlakGsA0N8zZv19MJ3fR2
DSW5a05S10gbO7B/Gfkn1VcPffiY6Je8/xKkl7oCdqifFHDMWKit/GTchVKvrisr+4LlgrdSumZn
JxpqUotuo/PxCz+bHh/9ykmqD5DPtO3fbbiuCM3eocR0Y5xyVlGKsaZj5OSvQWRv4tIovkWoBq7M
pjGfFFmIE94t1T6ynGZh53+wVhQ6UHMpPwxSgdlaGVVTmVGMNncTNsrDNJ4/9FIIrxUA98Ja3R5l
a7IPAKrA5UQpMuv4oeFvlE4q9W4W+Kg2oRy46+Uq+3Z/890e5eunzF4o94vCrDx/oJVpg0/XVNwb
bGUfawy2PL/Y33/a29TwOiwRa4lz0NMtBBPecu93C6lIiO/YVT24fqbspNr7XNiqt45riIUBrgCn
svuBd+i5Vc5ZdDG7U1S+hNHXIXIN76z2v33bNaKLGmerdFi3pVgX5gWonJsUP+v4V12d0u6P3/jr
UUaEZ6eqf+zx19ie8+a1jJwtbZdV6/3oUBcfnJNjo+nSoP39vSkufn8OnV+do606s4J1fYikaO0o
nzTjWRo/y/KW6lbqnhsHzbBob5T/HHHslK/o5gtakjhvrKzgn+SscyNdiehgTlpDvzL/WyfFqyz6
zUw9DqCx1D+t8G+W/UthydueTppxGuqTon4rnCe7BQWlbjLkhCUw3FZyxPRkdf/739Q2JMsgxyYl
Y3rztBBm5x9BhLAPqKVAELaMKVtH+YoKv/G7cXr/oVQDH3X4VDlCmdDPOdC+Fdq71pKdy1uaPNsF
lBUTYpDMHYHv6ZS92wVp3NsQurzObaoC9wH5FBWHwWh+4h9BsyhI/jIInCx1jd+KHa1l5Wc00O3L
Vi1gnBI/Pe0kwvGc1N/t/s+o/HUU7M/hdEhPrf5TAl2Rj8VjnD/0zS7KrW96rj4b6U+rZ4KMOsaa
1t3CrXCbwAATpjZl4EHIvaH7GnIQWJ2ZaK4awsHWgs8S3dN1CFFnp2dG9oBk/0pzSmPhsTcjXe1t
VAcmdPKEA+gwS8mVMkPmzOgHt9VZpMiqy30/IoCZGF6z1yNQeegPC+V7qHn7Js2ST3GrYSqaJ8Ul
zoX+2LSttzaBx/7ngE1rBs9ANEfBNd+AI/M4NoIk8mW3RpQ2R8B6p4vMxugjX5UTGO3+pr69KHF4
4S6h9afhrftm5v5uN8l26stDmPM0ZG93Q9FmkGD7JUDEzYCUj02U5uqfZDQRPZ4dHQuKrqoUKtT2
VDp63MgNNq3pKkk+iTRlDwoMdiVj7SuSv458EJqj8ivyst9mXmirrKo/oTe6r+JkLXp499poVQuZ
y+1VPrHriOr0LSic5tVgGPHHzYDEQVEYHTJfmvTZcKRw7eFm9Ikxi/bv/ne/jYX8H/LpkTMFjQy0
+/oU46xTmrTHZVeVYGc3TlDvhJ/3W81cyp0/OF8w9QlUBsPEieJy/aQx1cdA8oEuWEiebXwsrI9Q
f9uVF4xnP9jTWPN+d0b75f773XZBWHFyDpBEAK4BgU0f/N3G0tIcfFGQjG4HQ/xrClDxgfFXjt6+
MrgZTW03yMoOxxtqfF2SfueNhH4VbnzrRvOBU1Dn7QWs1KMJC34lJ5XAMKqLX+//zNuE1SaechPQ
C5mw/bM8IcTcIxpqE/0Ozcshd9XKc1bW5lOhj+G6C41oq4l2aQL6wdrTBAGFDPaaamaOFsiQc6u8
TmFFqJjHXrHpeGMHARxALOyyG5wg5w62OShI6DeUT3Mxx0EagGrZDrgVNTI3ipDNS1KNX5IiHkFd
Oo3+d6jR6XKK5JkpwMrEJfNH4Rj9Xkdb8UfVx581X1Q70Wjaf87Q4KaY1HL8PLKaOY1MTdIqqPui
chlv+OgjGdKq6It04Xr7aBtO07632DKt82wbJmUBeMYoKzesR5BFSTA82Ij4rRTog4+NJum7qC+3
stqEOxIRcxNaHXLgWeWiF6FtAWZlu7yVf0A9G9fJZMAyxH2/9COnUHMd0lHBonZnYsiXoC93fVbs
pgWHbba527TfQ0S/TqpXVSc9MbrvWQZsJvMdiJDeYJxHvHguDeYrWzktgu+t3J26NFuogz8IjZOh
E+Ub8huTW9vscrIaFblwoyrcAGraF93oiqfRjr6nfeh8l+rI+iQGsPtSaJ+lKkhc2wzMnyqaobgP
dt+isGJuUsrJfw9Vk6gPsERmJtTn81DVNnjftDVT1cQPis9hnQc7kcXj9v6NcBsQGY0QfsGko/0A
5vN6LVpw3M1kOe9adhqc2zFE+dcc7IXdP227+YpjAAtYgA4A8iGzeydJQDrIZV5CxqceglBZbkvb
GDemFAC076P/OCTRJjAaySKocS5kwKzXL9UZdjH2hZq7WIs1D3IrkwB21sIs8fZa455h0EveMjmx
zI+a2sg+lbdZINTh+5DL6+e8V5LfDiqM95foRo2V16HtNI2xCNmT9Nn166jKGFiJ5NQugQwhj1bx
DqoV7c2oHvY5uhB/iko9hE0zvIp+CNdAXdt1q2oxatHa58jKljTKbjCz0w+amlNTeoMYlD1Lb4oG
HEaEsaxbB92h1Y2VHRVIdWEx7EFoTmMZp/lO+xRwkDe5I2/lpnM2o9y233BdnNifupMzsM+7lROg
XeOgwHvm37VXcdqIbdQhiktsNMSrnUbtCnnJ4bNoHPlY52G1lpOmGleBFgKhS1Lt1/2PPaUHVzuV
aQ7pCSkb9QZz4tldULT9iOLnILtyDYRFD8YwmwycT62CVkia2uFRgMj8nCtFeAxlaVy6i27uRkak
SKYxLNcn8tu8KWcnQeWMUaK4SZ/Gnz3bORTR2B+8RNuBtgTxLmpvj+TXa1ZE8drIhbmxsHRQx76B
NtNlC4PAm03Oz5lYS4zasSO4cbLxFbNhuJQqLgP85JSofnAeoAD+LFNvqd68uYmmRzFzhHjH/kIC
53qXe23QDIaTK3QX8vEiGVa97lXm5PfX9yY95Ck2Hq30ZGBLwCa5fgr0giRA4l52J4LwOlGb9KDl
Sofm2NC7HK3qU2kYYlsiur4Q9m54AgyCaOpSwdJXgyowb10DGC+F7TS1i6UzrnJpXH+XcArZ9Gmn
PpSNMhyswPiWyYARo9wHP4nXnzu0gf1psDCUZaAssA/xvU8JguOHQuD1m1flK7j1C1W6vEK6sjkN
Tp+6UlATx2nL/NOTiXOCSKJ6KJDO2mk9nqxdIe0KUBKbJDOkH4xN1N0gnCXjkZtck9elCwthlb8Z
lswS8SQPHVEZEpPHskIalf7V/3F2pr1xI9ma/iuF+s6+3JfB7QsMl0ymtpQs22XXF0LlUnHfd/76
eajumetkCuLUhdFoGCoryGDEiRPnvItrLJh9JrOEWYBi9WhbGele0WgN7Zf7l1HXFg1wQpyBrqw0
jcVM80Ftz23bHEF2GO1XjQqgUA3ApL2e3LpWU0cuj3nzGW0cexxvOggZQvEtTMCH509h27prmK1U
lVrnUzAiGiFXqwaaLyRYWVkv1Sgf0i5xs/KhiwRcEA5IOEc93Q8p96tAwccSsZ24c0w19UKZ6Y/Q
PryHdx6mmiN0pRsN4yExkgNsPN/IRg8urosiXg5EIWqQ/Swif1ILr00yd00UM4QRM/5ZoHnp5Hdq
COgTyAoYY9NTtOZQmLpj8P/hKGIBbR7ULHYD4QSC+5gZkpOGf4g8zaQee1k+tsF8zKmRICLVDFHC
wQg9/uM9dn39pcBBf8zgXrnWjbct6UJvRXpVjXgO+sWuhAXzXTwG0W+z7gRlDs8zs3WcyMVcWc8a
+C/tgghlWt/MuvGXoNTlKdMKww1oUTiYVYeeAOvAbRtTuef6ticsfKV7AaIc6S9KXawZQv/WbMNK
zUASMpkSk9aVflHF9R1KrRJFw1G4VZdQeojELLYjYN3SaKqe2HSB12aKdIvv9XcgDufCoEW+CsrU
zpIm4yFQrOJRyZe9k/c6RoIxoMVPmZeuA33Iy+ilL2qntDN4qYpqgTvnU3iYZaN++vj7vTfKSlyg
WUPiSev6chSrErUBcmAP3c/ETqwcc1cXUWn7eJTrtEYhmwG1hjzSWhLbJoVNX0SBqLT9I1ZIxg2d
sO8yfgh2k8uvkwinT1FzbB+HI3U5J21aRGyMZMG5O0zjW+ZX2slRr0BqTO2KEKClzPUJfvYmqynz
RmtCIa0eG6tQHKVMx7NZoNxdxKF2iOvoBYPiwRsB+TlFSeolNIXhxGn3/PG8XM/+CuNgPhC6hoK+
nRYtDqcE75ficbGMF0vFnbkKxXLnGLwaRAUOjwMGUk70mK+aJIXVhhh+JMJ5QXjzDk4i1b92Knei
8VUytY6CtCGLH5ISF4DLhZTELFNFmoWzoJaL12VD5fV6OfhWBQ7CNKPk0MejfhJm0ziCERR2MvQr
FBOgSNDPBKG15gHffLOQFXkplEQbtQdtjBFkx53VliYca+oyCl1uniosLeqEthVTwTdnFNTi/M/Z
GhQ7TrNHpUWurJXT2UEU57dkGAAShcKAu2JjyI+TlRi+Sdv5Nm2H0Z6xe/c+XghXByi3P3hdiHvh
O7NqAV/OXjnledd1WnpO81pyqT4VcKoSCkZjd2yk+KTHvbi3J6+OT0RnOKtXPVk+GV/ucsxGnRqm
kRZPjpOS02Fp8jgmyIcYU6n+MGIlPk0ltWlpWbR7PDGwuQz06tQusXmckXh0Pp6Bq+yT2iSbgIch
K6R/vKlmWOjsB1W8VPAtTBxXtFj5rUZU+C9hFtSd3X+9IWicQZuHDc1ZcnVDjSZNDVIBuEItFOnB
GFa4ElKKO6NcZZ/MGosSJsr6VWmrXE5vD8dhplaQnAOjLw5JhA1qioTZAanz8Gudj/FvaRlEh4a2
187I19ENUTB8Q3Heguu43iIvh06nMVB7vavO/dhp7hSJ/T0uDAkehMmhVKf0EMLttJssKk8GPgcD
go1OUqjDHx9/0uuQsAocceACoKEIv0WLBcao0qtp87OmgRNBVqQ7dprhSMk8PlXJPCOFToOnVEdk
loNW3pmF6y3FpQqZfACUb0Ifm5x0lHGKWMQxP0OviewC0tRR7bXBZQd+SobU9Aop2fNVu67JAX4g
/pgitxpqLNuKNJKoC0JfpvzAwaV6JKiVR6ZX5W6XquH3UBBzPxIXSP4lsqc2ZZ/ILqceSfZQT++L
KpWdslsqmo+K+LtW9Wz6tEqVWyUTrb+731Z2NbIYMKxpuAItv1wjyVIMZjVN4oMqyF/okg9UnFT0
e4Jh5/i5+g7gM7gEAW+hTAuve92NP1XLhRy8RFUy0CKcjTz/bmA9WZTITzRN+jXIg71e8vr7Lm4F
63h0HtYC1KrAv1n8S6MWDa1+8QH6aWdHxhQ7ephlO291Fa7WUZCN5q5D+Znq6+VbFWkWIBg3ig+C
kKOFjT/cSSZi25TZl50K13XyxFgqdJY3PhuBZBMaqymW8nxpxYdIl5+VFViLwUvqqCCiXtV+Go5D
K94Hlfwc660tg7Wv7bQJrWOY0y0tJvPPj7f1m1L1doZVcA6kFDQXSB0v313pzSaerFp8MMNqdgs9
CjzkQJIbqVR6OxMD65iIUeovgZj8Vem4Y9rwkqPfLXlRUG/vcsvDVKs9NqHR2TiPF4eAVsVRN7Pa
R23yz0nPIh/4pHAUU+01SNPKrRt5JkwJyq02pvlDvJTRS60H87cG/XY/K2Xtto9V/VwXneQQz7Fg
VYf6joPM+iwV/a7Dzhq7L2eAJibgHPINWGzYx1/OgGGUSdLLFQxDqdddfYQ+Pg7SU5rIjlWOmsuY
utuODdp9ihk6dSPUOwnDda+csgJ+TWRdIIPWcuvlIwS6kchhAR9ELoQbRRPueiVsvboxptscvb6b
NspexmVIbgsRHUFMJiu4B4mC30aax3dZxoQq4SIdcacd/tK7THWDtvGUKYOCn1Sh35DkHBOObK8m
+/FGaRLvWjOvbupY6RxRQH7fWWZYlcus6PdFEKu2WebCnaRINZ6LBbHeQLcpLh4/Xn3vhFjEQaiT
r5o+CLdv40k9CVXS1yksm1kRDipq9IGutIhtxFJNuIy7/i4XrMZt0sXPxuW5qzM3U7C/FYdWO+UJ
PViSwC54pv9puRQ1zr05KjvR9Tro8ZDwQLhWkWNwEFx+HTMER9WYrQBWXK1v2jlCNjGDvZSYYFTi
JpnsdlDEnRPvOvJRqaXpRMnL4uDbqu8l2BFVKyfjXIfh8oxuWHMvRslei29d2xdrfyUgKWAyV00Q
RNA25yoazjUvgYiCyPqXZ3X0ymlMvW5MagCluz4E19GPogIiXaRR1PeBNKxv/dP5YepEWi2bpXOS
Vmh8V61OTaSf2m/lqApeHTS4Eyjxw9xK8ilRIs1JS7TjZWFqXTnJpmdgb3up3dXXXR8JQS9yCwIb
DZXLRypadECMGTUdJOi+8b/cyfIq/5GXwFRCVYy/zMGeGPvVt30bEkQ7Aj7cc940dH+aBUyiJ30u
A+k8x1rodEifuslUjn+3BIwSEj3LVeiVJhFF8csXE0Wkq1Maome1kcKDuWTmtx75dj8XSuX54318
lRySmTEMnSgmELbYZock1ZggPYyUntik/UOc3vZWgxmgZQmZg8CQIjq02D0ZxfcbiMI7g1+3AXXy
UtbuWg2i3bLFRCwpnmax3uXnEQm8I/KLgZ9qRkNBQpIgb2JxJXpjLX4WzajyhjaTcCooBy+nKG5X
oxY4YajPOyH9Om1fHwrYMfOy0gq3vHUzHQQO9ig/x4ranihqi25ZltYxDRvNTmkanQZR/hRpk5OK
CcpNceoHcrZXVr3GgvEYVEdWiRuuEVwkLheBAqQSk58xOxe1dD+LcXiP3qbikWUDZJLq0s3gdLhW
L6buVGDwnaXFTnJ1vb/IKrg6cHmgmnBllZEvYcrRMsAT79VnVRXCU5egnCVEVeei5+VlSr23pd95
a3BaAKTh6IgY5ahrwvfTBsuQ7OzavMzOc1U0SLFW1u9NJOBI16WULkdTBN5B5SChYsYibWuvnSyK
BB9viutdfvkQm7wip0aUNk2fnYU0Fg61LiReVibhl789CgR/ejw0aCHib+FheWdJQpon0VkeIzB2
oiS4YwGJ6eNR3hiplwcFZRhahlC3EQKk5no5o/EsqnU3F9E5tEaXwxyrra+ZErtwlQ6T9s2SHxPt
plO+qmPhGIlqA6K1rax3ZwG74f7BCGY0mWO8CkW7i1/kJX1QihtNfe1DFdP4Zzn6Ekw4S6RAL/vR
MVugJnXmk5kfzGL8AhHqzgyHr1Xze4lPmtdUf6B4/Pe/FyRA4gjYBg6CLTMZ0k8f9rEcnvFVuTVz
QcYvot3NeNYby3YiTUCEyAmuJIFtvo3O7ESGUkfnFPF6v9Jmwwlg6fmzVR4iwQg9bDoaZzQTyzHA
0vlFJks2uIt254u+szpX1hf4ZrCzXOY2p0OLsIfVozFyHodEobmB4aC4Vkg/XjfXmx9uGetmjQBI
1m6jYNVbQxgbRXgulubzKC7Wc90a3WeBQIUTSmxwxWEBf/rbg5JOg1Ihrwe8tU3ooxYQVWQiL7SI
bXZaMIu4BViOB0swHbJUGFwy0T230+sX5UrMRHJVxVIbgvvl/mjVKaIr3BUoq4AP1PRE+yqaS+ea
xSS5LKPwNq7z7Pjxi75ZcVwuJkYFnATQBMQcShWXo1o5fbR6bopzZ52XMnCkCI9DLUN1LLdLGAbL
eOjhaRefJzC44vg5E7jNqV4wnqrAr6hV6elD158Qb7EN82mIf1dry9Hn2U9nX1JwqIH+BTcrLw/K
GNmJ8izl90r0YFiUgUOtfdIX6TCLYNbbDJ3H1o45Vq04PwRdfmyRyxykzu2QzDTa9CUH+OzNGZhZ
swGwGHU4Bo3N6H88JetN6ecZoSRBhQ7HWWNF3gCQvJwRY2Fvi2M8fio4HPxaxButxhDSF0pRoTeH
jkJnDIaX9+peiHzL2i6GRu8WMBJJ++rpQCnhcmjTyqOFQyn7hFimbHeI0D73mfbYyF14wsOFFlrI
XAdmHnhKwvbW+1H1kw4kea7PSGYNuYwzrx7flIAGnCLNrUNNyDQwcH1ecqy3puDrx5N11e9DXoKb
v7lKD7KKruwepylMI7XRhSeu3j5CKtVNCVzqXEVZ6wmV1vhC37qZJlauMJLAzJNoeoEqSI+JGVv+
1OFy3FNS12cZy/FBUp5nc2jcrgzTx1xO5J3lfpXorYgdSPkYlBBBaX5sNlkpWHVvDI3yFEghFwVZ
bQ8QCcpvIMx/F4IeJTKEDBxRDsr7cDE1u9at3kGBGL71Eja2rgeVg4N48jePYGB7dPbWa+zK4KBS
fPnh03IRSquc5KegDCMv0YXW7cMo2KkcbQP22yhQZLA4g4dPl/ZylKnKomJcVjuNOa4OWPCx7eq6
O328JN6UWH5exRTZAF4B7Vbebg7bc2HIpUzqMkF7SiSrPuiNOjsVaq/wocUX1AFuxlRJvdTMPuur
Tsfc9l4xJJU3Twj/WmbXeGU+pb5VWNINgiu/NTj52H30HEVxhFyy+SXRxMkdlKK8oc6uEx24AaGu
UjtyKEVeoRr1nRXkmh9FVeFIi5AeKM5qjirmBuqdHcpveFU7Ra2qn81Uzxw1NWovEc1s5+S62s5M
BLNAR4HgSh76thh/yiHjalysDqvAJ3IdTzug+e7MznCKPcr8t5NT3kcuFL9z9Xv3Gj8HO0fYumQ2
X2FF1wPcWcuR3BIvPzZiy50cNZ38BODTh8WpNoarq0eJ68LH3/uKLPb2mqAuEKVCQhKk9+VI2C+a
ObtffqruzKN+TB+mQ3WSDjCt7dCTbPGQO8qx+jp4xpN2NG5EtziGbmQLh4+fY3t+bh9DvnyMSe/7
eBBr+QmlYFtDDi7TfleqYyProEp31vh2J5Erg2tZcy8yE+RENq+sKms1JUJxbZIK7d4ww69tYVk7
t+/3BwE7TVmPg3mrfUtCVTdBlgOejnFULOMk9kCxxjuvsh7wF+sEbRIgEPT6V/k6jp/LadPGCDnX
pSrOeh/i4AzXGknoMlyZ+YGLYMbvtAbyxxrMnCOky97iuX7HFUv4r2oOZe0tY4/i8AwPldFrMdVh
T87lesPaM6/cjALYa0UZ4MG7ttcp4SmX75hnVH5yhCfOVHDz3l6A+foZF+qnj1fgmzTGT3P5r3Go
gaMDQi2MPX85jtEgjwG2L0egEfxR1pn9cSyrJ7nQ/hQXTUKZUo9nO5oRjIJLF7jzqA/3WhVXHoZK
uo9eYevWUjTa4iDFhMjORUYQQOeoRAdVzI5c/g55ErsiHsuOFRqfJSO9T8TUcq26O8wKpfbSErSd
W80mIfrXW9Eboo+1grO3EgozzPGgK3ir2gqfZpWSb8O30iCD2qj5xLYaolVZSaL59zb027gqXSKi
OFkVLdrL2bTMcOprq8nPISW8L1Y1FjdBn7/qWR7YozDRL4v7nc3wzkIBlQJKmaIar7tFLaQqh8lY
x9m5M9TID+bFdDIFetTbOvmPH9P/Cl/Lx3+tiPa//pO//yirmQZu1G3++l/n6rV47prX1+7+pfrP
9Z/+v//0vy7/yr/89292X7qXi794BfzR+al/beZPry3mQm9j8gzrf/n/+8NfXt9+y+e5ev3nrz/K
vujW34buWPHrv390+vOfv67mHv/x86//988eXnL+2aF5LX5EvzyXfRe9NsUvL8Wfv/xvzDWaH138
45c7/tpuf9nrS9v981fD+AedI9JdckhmHmDTr7+Mr+tPFOsfax1wjbArmfutUViUTRf981fudv+g
XsFW5t8RfN+MZdp1bH6mWv8ANwCfjG4+7bhf/+8zX3yW//5MvxR9/ljGRdfyMCyw/97Oq74YB+fK
TIPIRYzaooISXGO6cgkjR9Gi9nOqGCnuLpL+MohqcMiUAXgf5uveTxP374f4edA3hNzFqDRvKHVx
bDM8kWSTC1KoDjKuGYmTpb1b9w+SdpcZfzTW3ZJ8UpPCGZqnVv5Ud4mXr7a7VuZKyee6eFbj1B3G
77022qUhnvLmD7o8B+yK7XTwEQHLjOmU03jQ+ycIDIchQPxQDZ04uZOtz7VEA7xNbZJh24JpoLaT
M/fFcYgkuxJJj6qjjI9vZ+wJ620QeEzy5nU354/SEPlQwUgc49m8jx9qu7dze3GFQ+k058pTnrKv
TWZLjmxbO5v9Mq5dj7y5bY3TIogBWB4aRn1vA5k9B823UEq8uoj/6iftpLZ/ffxtN76310Ouh/FP
GWGp6SB7FIYEOOMdau/QuTRn7eygHQO/POHyeHj+eMirNXw5vVs64lyWI60ERozIO7Pz4qiHceda
8e4QJO4r54IiwvZOJfXDInUyxdDJ+LGYJCnaY1ij4VZ+zZPvH7/NBtb17wn8aazNasm0xqiHtfAa
PhQ0f/40j/WXxp9uyyMEoofwNbyRzypH0m3xFB3DzlY+T4k9/vbxU2wq829PsZqPwWSiOrLmZ5ef
Uc3avkmSLHValH0lF8GlCOlJe5i9Srej0I4lW97DTK7bfhMWLsbcrNZcanQRGzbG5PY0YFtbdPgM
hBPdpjJddo7edxYqCSd1L41CLdnZ1p2aEpSQC+jiOkYpqE4oZ9NTaMFTTudId4tSUXwubt2hWKr8
XsVq0wWCYb7gB9X7ba3UGHe3/ZmruHyGO5W+zqmu/r1VR3gkFaH9R7BE0xel2stvIGmCRPyLBZtK
3drQFulBWHFwqwgzgL5AAAdNn2QnZFzmB8g6rm6HAIXhFfEHGMvloKKUW5kk5zpS8Fpr52bYHMh7
Yv/j9bVGgZ8+Ndh13omyKpWK9WTcVgOymYJqbLYz6GjsOUCs6z0lcL3QPjcipLCpnI1bOlPg/tNG
N2Kqrvre7XG7xIERkPDRqyb3AnWMgcvlm3Y1PQ504iRfBjnmJeok37bDUHq9vKBJgEL/gV5aeltr
YuLOoWywCKfkU9slwY7c5ya6UEWg7w4yG+gaADbKo5cPspRWV4R4jhw6RV+ArC31bVLV9UltzFcF
DqMPgDXZOYM3Al5r6YLxxPVGBNuJP5u3L5Uy6YQiYtB5yp+rvBcPcW+lXww5Sf1IUZoce4Z5cVWs
EUiFk1mZ7BjUweyY0BZVG83pPXLzpiO1PhPQZJYgt0EwbNJWYXSQxagc66U+RKgjodkzp7eBMSgU
J5vgIAbmn+lI/aREikkKcW7prFrfud9seu88Alg2WvwmHFb8jClQXn4LbQlqqF81qoCJJUUOnRpJ
tPVsEEuAVWX0qdATeTy0aAZUdqxGoUEl2CzvgqipXwyEkHUcu8eFEDnVwR8f75kN/3d9tpWOBwME
5RD+bO+xaji2wlDLAybeCrqFVHGXTwkYbr8AcvjJ0Lq4tkV1qKilh/P0AzcAzXQzQ5lRDW6a5NHM
81yyR9kQ8M6rl+VLLCth7P7Np2QnIeForiJWFA/QIricQaTqOmM0Ct0nAAR3GBLm36QxDewpDxF6
GmbpkCrYBJpGKKLhPhWnbsRntDU7y0HZFVEKK0gPUVylQAS7fgc0fbXs16ejcAd3g+wZ2PTmnpzO
Smv0tAv8IpiNDOMClFC6OJIPWh7OdpqExk0pBQo6fXDU8eTNvSQ0JSdS4e+BgBh3TqFNtF0TCrL8
1eyVujiqcpvlVtVK1wGA130sUAz6gSiNVZO0B/9dA8hP0XYdZcWjEtC59lEW3dRyxE7r47xDhR4u
4qvY0HEZlYb6PkWFnYv01f7hNosuESww7rYw1LfSmlJb11OtpYE/N8mP2YoT5DakiGYS9vY6V+wv
I7TN35M6yxy9SxscwZvGQUfWdMYJTxEDQdOdLb0RgFvFsmh0wHdckRdY9GwJ0KNCBIN7FvhB1yV/
TpmiPlm9dhLDTHASfDeOSRSXt1nUWYdCaOQvEsULe0yW7jCNMTr0gdDfsnjVL7hDz7YxmJ0HnrW/
6ZbFPKRZXH+qOYY9aVia08d76fq78eQggLjkcV8St43BjGPLRI808PvBWO7iGOEX6gWinwXivLdt
1zVwuUZoyaEoSiEXRAZAu8ttS2MsM81Rs/yafshns0nChMJ22PuGaFWa3VsdvqNm3r5GSKUe5ERK
/XKmqMb50Zd7UN33vhn3Ysrra6d5FWu9fBq1oEEV1WLgd2KivZRjkD6pE720KpqU1M1AmuMor2Hx
5XSwef4s2Fmw0tRK9RZTxCUdd3jcQ7RKM0/DKKAGk9TRhJihkuEkP3SDctcPTfKSa4lW+kZO8+bY
Wtq4KwawBrvtrEI5ABZHWXGlG12+R4csBtrI8rr2IuOQ9zSylSZafFFsO0/Ls4IeRTi7miCXB4i/
mUue0R//9irijg06D/4P0ITt+sfJIp2ynvVfm+jPRKM0HqE3WzeV3O2xIteMdPO6q+oP9aw1xCJB
c/m6WZ0gtTOKgp/0VYRI7hC5dCDTg9lLANdaSaWfLf4mBm27E3feHRjhOMYFKgl0+HJgpa0WS6hx
mxJhGLkl7jwObiGSJ6VV4Qp5IXp5DTtg1pNsp4S9ubSs0WVN2tCloCCKM8lmpbJ/Wywm4/Ck9qVy
M1ataAf9LD4WLU2heOq/f/wxt7nidrhNrjh1US6a6O+e9Ck2ad1if9KLenaYSejcQQt6t5SydCc4
vBOHyE5hEIKNenOvupzdXBk4PHrU77vQHLyuFX4zikTDDmysdkZ69/WAdK7aEBYXH/lypCGS5c4s
JV6Pe4gLa8XmaIu/G8sQ3Ch5oD5r4rKjGrN+oMs1S9Cji4SVEVhDStuXQwpxY4ihzgeExl+deqPE
jwwe5M5Bvx7kV6Osuw8TAe4UW/63oNDFV7okPE1L2r90WZ8c4xnjLQhAaGuMmlJ4ZoN3VW5CAizB
jn+8bK5XKVqOq7nuCp7WGP/yJaclSyx4VuFJicziJJjggpB7He7zPG4fxWnJ9/Ks6+OE7YAY1ZrL
A8+9KiwmZiZJsxmeQMyjsRLJfU8tUdAUOK9lMP1lFnr2aRqouJ3QvZNuspn9S5mvCL9jdLh32d+w
09ccgPoq9mfk9kDsQPJcvj+heSqW1OJ0M9FkHNUWVkpDsqlHNTL9M2IDUkwunylKfWO1yXyTRtzH
9FDAvtUQa3AHWfCUp2g/dJFUwjFv+5s6GedvuZGgkleIrZdPin4bB0n1iMN9fzKKND1lxTzBpE66
E1rt+aM0Bcp9NyvZjajEQEbGob6ZZrqysdkZO7nD9U4iDkL0Wa9RVPu1zbIe1bhsQFoAQOgjt5Ef
lga4hfatqB/iYY+4+85Ya35CGkvWT7dwE/YnOKxN3tCCjGMjuq9765sB9uAWCXQ0MKrsc7vs0gev
7orr7QKJndUVSic92hZHYsQNlhD8CNaeSIRISujrXTRhFo4PNmIcrY+ULgLllpW6ZqcYd0E5BztT
fL2peATCPtcy2D6kTZeLqozxPVlksJqpiWG0pFsvQl+Hrj4vsqeP6Z6S8XUURqmCyaXlDR4a6M7l
cEUB37PCAvNkFnN/Iwlxfb9M8nCXzXO3U5G4jlZrY0Cnw0fKbKEodzkUcuL9PEZFdJpM/SYsgwZJ
vdxwVRVqfstskrYHwTMYIt2t1THZiZXbygy7da1AEbDA23BL0zYTC89JEYZFiE9VCeeimGPzVIdK
5JWW0jis98Vv51z4ox0yyTPx1TgXpfAburuGtZNWXC9soCrwa7mhwZ1Gxe9yHsws0fIJm4NTgdCB
ntWTK+XC8r3PRuW+iRRxcJJ5z+rs+jxax0S+Qwd1SAli/TY/FdCDJhnxfjFgwCpZ7AVSEt2TpY47
a/d6MaHqK9EuBoZFI3CLrk8DsxeKGsEXcbQsTzYmxecWsqrxid1OGfOdxbTO4EoMwXmcCHH5Qlaj
jOpoZMkpK1v0aAPtcyaudbW2IsJy9thVJOanri9pjJRjvLOUrzcpL0pSKHMDpLT5Vm7/aTorqex5
2So5wQDPvCmoy0Md8KJTqZyWwWh3htuoB60nDeOxQiFJqYy5jUsVRmy5OhfJaVwaCUR9JXma2MQe
t5DYz9sieOirIbmJork4cFpx8Jhd5EddN9h133CdEnt0ffs4/kPsmxnuUmn4c6cFLvks1gsxOUop
kCgsUW0euR2FR4j7032wCFhUUWp90YbuCci9tOdzfX2V4cWIs7Qk1zLUtiMQplLU9kWbnOhwJnZv
Ym9hYlRkR0ERIjDc3NZRK96MU9e75sQPJ+DQ7sdZzFs55DKLWhn3pGkrjht5tU1cAoCfz3hApKwW
1EQmCtluJU+KaZet9BXUaXIWaijIVN9K1Qcg090BTDC/SdIwH8XBjHy5rL/3Y754bYRSU6vrI1RJ
TfNNQQF6qGIobJBY3xQS90ujifunYDARYhcEtbDVYXxNpu9TGze2YoQopqjWHj7yvYCDbhxZPmGH
hHsT4+u8ipMIy2ckddXk0FVS4S31HGE1EiouKtX4j1TF/PLxtL4XC4DFEN7gNsKLX3/+0xZRpUQY
sNhITrXea7ZYTiU13lFxrUYrnY+Hemc3UnFfibiUeFmE689/GioO215KuoZFJJQSskRieNuHYGNl
ZZqOaIvsAdTeCaZIXrALOX2Rv9tS0q2yWVV0WLRSK+muojYInSAguLMur2+fKkNwWCFeQvl4G2OE
BaMhIVySUwDaxU80M3IA9I5OmxkDG7qwHgR5LF02ULCTZ7/7fiv5jSWj08ffzGcXJkOVyGZyaiUT
yrsklF9x5Wwe//5Xo//0pi27BrVNfjcjcEp1Q0hOyWRJXhmKwf08D4IvGEL6pAftnizye6sEPWTK
x+AcuNVvjl3US/Jm7JnPIU48UDjlQQa65dAMg3LZ7bUd3/t6ZBs0OcmtVvO9yzWZAvUMLYPRjFbK
b1EGSF0ouos/pYvTSPO9Xk/fQiEsvf/BpNL5Wl33Vjz2+ml/2goWzZ4mKLTkFFUyvNPEqA+hlPV2
GMzCvRGL2tP/YDy4X+twmFRtW25dXahWPkTYelQSQPQlK+6ChE83Wm1+HMpxr4b3zrEPHG1F+66n
L4ny5fspRVaacc0liBqn4IxYSvhTS/7YQSs5CaJaehaeZNRYrcinZBTtZB3vBDUS85WBv5Z8pW1y
joKQjriSnp4q3o2SjDY9TEnz+0Svz/94Yt8fiaWzqouQnW92R0S32krrKDtJQxJ4YWw1fhPTH0fL
I93Z7u/ceghXFNhXDQ/keLfnA0jCSWo7fCUisYv+SJWlPs1zbYCBTzAm0vvqFE6FeT+WS+CQFbXf
tKHdU255p4cCWgmRbdJHqrOwki+/bAXPogikOTmJArxAUUctiIQdwH5uLYfIGKCrGbnks/bRfy6i
0gl1JWIZBJWPjP9w/Hj60TBhvMusAGYlvVyFGy/lqW0FRxVgAMv1IvhxUkuS3RlR+VfeqdLZKI1o
OQJlmlW/q1L1z6zJgvqoq8F4N9Wj9r3tqonCsi4968XU3HdTA8lD6if5t0QwhhttHJSv8H1T0Z7x
JntcTAp9tphGc2TLQziczPT70BWfZLnp8ZFYevNAdzN/DeJinDzY8tp3vNdbkzCSuNwgUXSvlk9y
L2UPRQd7ADS+8ClX1epRUKIksYsx72hCaeKcIeRGhurWgZ5Gdhzi4UpqXnTugBtkckfjEZeFUYAz
c2jozWZ2gHHAsU/qiuRHg+pGK6s1GVTrsh8lGrlfqfRw4uZTP/5hVnN2byIV+JuKGUuE7k5Ex1kf
lcDue4N2PAJmuexi9avfiY1U3U+1jCKckkz5N7klGjZNOOlHeow8GwJmfWrPatR6GGJYL/Vctl9z
Kj2GK2k5xiFx2wnPHY+NRnEa5pK7xLn0PReL8LmfyhiN/05PDbsWu/hZ0MoKEQRjNid76cFcZlKi
3Y1m9YqR7dfQEAzNm7JC+lZ3cTH58kyr9YEK+/hHDbjdS0WI8Tbl4URyw8RQ/HW+jTNSt+1sj0gi
3pqA9gsn78nBKM6qRuspyFT/BhE1/cOI5KHzdE6a72ppjCGeCPr83ZI63bih260iVzfExkO1zNGL
lsZUrhrBkE5C0ygF1bShf8CVtkVvKR+L3Ma8sgmOhVZi8r6i/ZErLgH1CHof3FuT3jwH6ShpdgPU
QfImIVhMO+4Lg6NOQEPQFWJrec7VmE5pH5QmbAIoOagWR0PxJVcqxKzAeHa+GpXlpxGw6mmBJeui
hyje4w9cfcIftikJezUdB2MYhqeqWOrEaVor7exs6aXPYkA08RsqkXeL2IiPSBbnqp0GE3x9XRDS
yZ71UYyOVSyGfq/XyuwE+dybrtTq9+WsTz+KGmEnp1ONYLDDse5qt5TFDPlDLRf/jJYgBaW0LKLp
ygjxfpPHavg/7J1ZU9xYmve/SkXfy6F9uRxJmUkCiYFMjPGNAmNb+77r089P2NVFCpoM3qt3JqYj
6qLKbQ6SnnPOs/yX734dRxZwO1h7dl2JxYOihflPS02avaJN7eMkhtJAMA+Kq6Lgzm/i99HnqPFH
zalHTfuuNX0lOt5QigVWfabQE4YBcL9Bq/ZoJJihbXogD52s1fTHug7GFG51kD/GUdxHKwEQ+lc5
Rl42nPpUsRUzLFLHD+efk0QJw2cAQSo1cS59z5M2STYWLmY3DJZ82c7iXI2cmNrGhWKhfglRWjvP
yjFCvzCU8A8Q/KzDsV1Ws29Wn8gd8hAhxhVFOPrhSpExhAm4PnKgE+WoECCxoq1UbuWvxpgGgR1Y
BTtJDRlPOa0YVP66zdpxXCVB2OLGMU4JM69IT7Bcy+prSLJjZiuD4bscA9VTXg/pvaBE6jbNLTmy
xQAc52x6UG+tflC+THHW/UDtKgW7FfqdT8Mz9mqnjiUzxANLEACRBUn7UPWiFTvoz9bf/AiRRVvu
J7NcI1aAsnzUNl/6MdFHB1JZqdq+kmBawu8dpG4AwFR1lVAdy63VRg18gSC9SvrSS22zrAaAnGmj
3UbipFB9F9BG7DKrhusANSQEoIueD9oSuut21sgLqglEuUfxg1KVP15XEdxk4ANRkyGV2GmEeliE
1xzgfudMmoIKozqN/mNP321yCL2OSUjXxJddFA/fOy8Lvhuj1MvgzgGY2GgoWAgjxZN1O9aYnbh1
DoX2YhZ6OyQtCjr22Ps0yXu9FqUVO2+Ahze2sROpRnKTimXzpBXRRTOF98De1XZdIBABtc+DqruN
jaoQ3UJA/TQFadq7nlTRCU26oahAEoV5cF0EKqQRqTSys1yeOv+8FgLDcJlbCTftpOjRKoym6rYO
2+DWMjsMWXiZB6w3L1PNuqd0jCJXb7lsENjn5Ii7rL1EumLCHZgAfijargiRTCW2xMRHx1f30a1w
0iz1ppUZt3K4auMwPESJ4j/EUhl84cfjakRbiu80xaN3PvmIptqhwGax6e3kv3LVk1tbaoT0LgUD
edfWSVnzUMmg29KIRolrCULm215GLmIHtTbiBjgp2q3JgHiToFh9mZSxSmwPAt4wWdsI1crsrcrH
CsPzCKaAYTox0WBkaeW4szVBHK8gbhYNZBfyqymtO8MeyqAJnBbEUg7XqUeeQDQHa9vUufTQdT5O
mH7fmbYuFank5L7QXxDM0DQNpTA6TGX6onD1vBkMO1HyBmYnW9weMz1/SMuy/lyQIMKHU6wBR8OA
zrMjQx0HqlJgL7iSy076KgSauUOE2/rj7vS/GjWP+teLfG1G5R/B5s9+PlY//trWyYyXn//ZPbl5
9pj8/d/ql6D555/1BzWvfGJeQ12EVjKoMPQ//kbNG/In8l6Qcog2zEijGYz7N2pekz+RGFNtoKAA
DwZo57/++hs1rymfwBFAAKIvR96KBOBHgPOvqpu5b4BbLcUpEzUQ/Mc58KTWTe1l+J8o4NLWmTVN
5xBLzqxgqjZ0j9gonEFA06uH3DplOL3Ez8O6oS6GMjCL0uBsORMXjktHVNZyy4vOu7iurguxtjA0
7L38nqQ9fUyyQLhFwjtfdQaQF6yxh7FzeJ9kdliTroIsB+WoFtJFRB7kO7MS10UYZIm0rhIx/xo2
AtprSo6Fia2NnvnEHh/PfUufbqeonw5KVMtPXWYFdyNNyF9C1G7UZBpax5Pa+fyJaURMaf8I6fAw
IKpdO5wXgom9kSx8HYUsvE6scJNlLdrjugJZqZN7dMs0sUQkKBA88bOBsejdc9R9aGvtwqcqr/Nf
zTH75JjF8j+OtgKZ570NiKYyGXb6WP/ZhEf7bf6rv/cbW+8TGLG5s8sGQvf+3/tt/hNAyPQFsVGc
GYE0Xf/eb5L4iUmNAr+eYhCxhhmy+Pd+48/mnzUjW+dOzvwTP0BUWfbVdTAWON9gLoKzBp6RS5Cs
pSCRAg9bOiuLWjlHBKbq7VJIjcAtCs1FjrucbJHe6BVKOoGKKNmXxFfNC7Otu9u0U/rLtKrM3JZq
8Tvi1MU20P1rirPRiXtk5GCZxY6RdcEVgPjxrhT78akrB8mhWYI7aUZHf6t69S7v+vi3HeaHIvO/
2rqpHpPwMfvLbqufj+1f+a+/9s0jXULYRfUyXuef/W8u1f8f5ClQf+9F4ZfHDFRDexR889/4E3yG
+AnSNoIpyKAy85or+N8UKVhOn2irAghh4jDjlwjLfwef8kkEok5gWkx4mC3xt/4OPpkfSNOHjh7k
OgKGnsEHgm8hAWDC+6UZjzQPpkvz4GE5k4vAzMZFalb7Thv0e/zqRhyuRHUjjEF21phNYQfkGJd1
HcvbsGqjiyqL5Ucj1WUHJ/N8JQBBY4pnTJ99qATAc5Xp84ye2NQmfbAJrOH3F2/3+nfz4yXFatFB
ff6FGVmCzKd7SQtu0aLxqaMKLYjrvTd6k5sM07TqcpLSXK6ttZQEkfv+es8t4Bc9mN8L8mq4mEBa
vurBRLXWIp4l1vsutMQvaml91lO8c4dU6FftYN7HiZqfN1kSnWGc3LpxC9YO/dVkFeGUjYp6t4sb
booo6fFhM6z2susR96swhHfE0aztHEm+tTqqxgYRLQsYizyeaOMt2sA8AZbOczsLjb0/R9nLS3VC
11CNx7TZM/NFjjdtkT2O/NCxlDpBksPYi1FV47bV7t9/dctp97ywPHMRuNIBw1FIHd/mwhB16ZQN
zT73mOuPKGJtZL8IL9IW+LPVqJXdG0K7zX2vPytGQXC5TmsXbPKpju1bvwnrU7ppHPTM+thQL18B
vA+l8JKy3Wsgys+iJFcuzWDqLsO2bLAlVOvr1iyldVOL1dbQIszsaoDdah60zol38sbHAN3BiA9z
3ZkyuRj0FUj2SmJWTPt4hB08esnoWH3b35VE0MYYk+FQDTXlCVobDvbMxRW7KV4BeEcoqSs9MHGd
edNDF7hH8k3ewWbqvphCklyJvqWcaEAumUR8QEQQUB4mI+SwefUBldSQkqSJ5b1Z9uHOCMriKShS
39GysN4FSj85ylDpm9Ybs32Eyei53mEEZY8Tzp8ipJK1kuvTmj8mK2LOAp9IEE+8UO7hly3S+Vck
4+W7kgBj37bU7xNav1TxbFegUNbKJiqQIp7kUEHcKz4FBnrrdcwSu5zInJWMw+ff5cVgI7GiwBIH
Vd53MMUz20QRc7L1POhDt0mTUHYimFeHDh1UXD18UbyVtX4wYJ+MUbKyiqqiepRCuV4BLGuHteGX
mn5BP0y675RS+fF+pC3yeF7M/BsyFWGCR+6z1FqstUqbgHQpe1QIwk3VeXSwoVBsxGZEFKeL5Isy
mcZtKMweqaonnfguxqtAn+Wl0JRgRqEAkliKmrZqUrQJg4W9InXaQ0JbzTvvUr+W7TxTxX0DiV7B
XX6IYxpbKk25MgHC6BpU7jQdxVr7Bl9rzFxGxdZW8gotsQc0cO4UNTGeLAQFbewatYs4lXCc0eMR
Gl+gm0PmmGJgPIWVrrYoj/imv6pTJogsr7R4wvZRva18pGBsq8XZxe6nWPLpHnf95DYQpCanzrM0
dWRvUA8dhp6F7fta2SCx3cY/ylyyfhhk/p7tjTgaOKYZ1wdDC9gKliVNP2Mk93J6hrpcuoU60rXz
VXjGG3ppE0VHUSTd2mqKWYioT4uN35l4t5sdcHNMbehk06dTjAHIfTJVNpQ8eMFjy3h17SN8dgEu
VUDJyauUxE6Rg0NAII/iymkNRjVu6GFx7mZ1ccA8JqTV0Pqxq0qVgkpTJcvepmM+PbhlPEXCttB6
ZvFiU4EakdPgc1FnZuP0cq+JTlb3yUmbhvmwP7pHwWbiWUYwoLbJobI4+PxMrXuUdo29ng7WSpgg
ydCtppIUCvVbrsnpNfwNWjS5pu0Z1AY/hiD5mN4p2c482QH4NTMBIOot94SU50Ea5I2xF9Iy3shT
MTiZYCh252f5WWrIp7y4Xx1OrEfSx7TQmiGac+nx8sAw8IAaUXIx94IQ9mdJAH5Zy31jjdXhqVnv
q7wIeDqk1lmgHVUOaCrHS3HGRoKGZs2+ygPDRjvVX8eCRJ5Sy/46la2PiWY/v0quMRJH8iLSxqWN
WlYM+IEPprWPJyrtqVR1Nm38E2Ei+cRJ8taTWYgSMQTj0OXOPH6yUg0k1UtFb98DeZpRXb7rF4J3
1nEhuH3lDSfmq8tR5BwlKP8AQwSPA+x9KZqZFjHIbCsT9moi52c0IpRVh4rLXjLZpZnOjYYwMXMd
gLerMinVM8QjT8HF5/R/uV00jJO52IB3QPBZ5E6eJXV1lQvafgwFjr5SoH7dxmUpVm4SeqbnakOK
smjlqTCJPdgfvdMQhL6Du4lyNzVaWNhGkXgnxTXnfbrYx6AU2clzLomw6SLQFGzQ46j0rL0Wtroz
WB5icla2lUpmjXChjIucWZJtKV7nioJBqwZ9+KsO78X1+/fb68ScfA6CAmp+aL+CGl3EBadfqTNl
iw9JkwpPnl+HX7XcUj+XgdL8aHkZoyuNTSjaJdLBj+CjZHSj29CXXMO0BOmrxcToS9Ak0HMVzf8S
ATsd7dEQPGmHdJV4p8g8oBvSvY4cSjWQaeKY8pqLRFWQXigKphTvP9LrSCfGaf3NHpsUjUvMS1sV
zQD+2tsLAW3dQs8Vu510aV0HWbselOrUHn5rPd4bcQ4YE+n7RT7TKokupvCP95Zcobxee24Yx7dM
MT9XyN98uJBiEyNeBjUaAwGM8hYRLUt9LQcMtvaZqSb7XGnCz7KHQEePFQlTrdHfAlkXbPwYKhfx
q95VBuoCpZWfak7mnd8IzItHr9skspacWZFuRkyW6thJPR9CdzDW5tao6mmVFOV0Meph+ZUJgnfi
Md56Z4QbcT83a0g5j08jqJ6e2AqhT5rnI/+te9+6aPpRd/L3RD0lJ/L6+uCNzSomUMpnoKlyvBZD
Krnsa03YK73fOFmqfAv6Aiqhpjy8H3iv66P529DsJRRAfuNSdbxSTxcnHTXLP+RB2Xxj0j09KhqD
IhuLkV5wxhIJfyeLvDqk0O66yfYZHn/robJMdioJTfG7dXQksvOyyn/jDOYXIkmYE4XZ0XGxuVXE
/8O0yPxDolfGGbze/roZJ83pKyM6EyM4Zg3erZfYJhQr0/LMz5QlxQkC1FwUHp90iKPPnfWZ6AHk
ZvlSAC6gkxQEB8tPkMxMjH6lhQgUvP/u31gFNDgC7HSJqF+WChxZXdV6XA7hYYqRtwtIwNwQYO/H
w3bu51PIzTKF8pLIkFY5woJyGB2amiFhJtR7bVS2DdaGLr3tn+8/0kI8b04OZjVJknvi1jLkJUWD
mZMsmFURHbix3cwHEXHZg0/KHCS0KmlTBY12pSadjFdc4qXRzSTPEiQVHcnrvmQMvkJ7b7xL5MK6
7kwh/y5nhbrVPac0yo2S6rVCspyhIqo1RnX2/u8+79/jj07HYm7HzV6psGoWaaouYS4zSX10qMX6
PNKZlJZGfZcn6oWoJU+yhCz8+wu+3uTzgrOdMrQwso5FpGtRgMl1rUSHHgwOSYXgr72kFVeF11kn
guCtpeg50rMGKDCX9ce7HNtIP1UAfBz6YrSAEiN/0EvokY9SUpyI6reWQskJH3eOL+Bci2Oywsdb
02ouZ/LfyJ3K3N/oVSxsA1k6RSt4JnkvPxlr0BEEwc3garHWEEhRrKhNfojVsr0x9Ur+iv6n8V3P
ROmhlUblh9K1wg6oUaUit57Vd0ElqDEa1rEU2jDIhbsu57XD2DZmUVo/f4rjCbtJH+fIwSkgQslu
C/qaPHDqm0uviKvJJSSVadXX0MyyWMtV9pEaFXaGze2DLhT696ryYFX3ytDNuk9wes4jBBhxbhKl
/rPQlMY2AsSRXPp6N1yKtY9O4OTrPZXdWOmYbiYTDh9DFPRMmSZZd0JrkMcL0Ud1y+HyNG+qfhAx
YJS9rFlX0FMnW9WL8kFI1cJAjzcIvmHroDDJjvIqWZWGDJenGaL+l9T7CtdW2a4jgY6p3eUWbjNC
WyRAUccxv6qEoo5dSZ9V/BmXI5aV6jEstjCy6kulbITJHpthuGLAftcInoe0uTGOFxiciifofc9u
aYuPC8ULmBud6tl4aG5zvOi5yAqmG7FUFYfUTwMm/8Rq7+RRx0RtQJjMQ418imCmjqbegTky4++e
Xo2SUyZVdZN3Vc+JoZTG/UTO3rgIqIlr2SyjwO68od4CsVS2Ga6RzFQ6jYFhFl7FVZAXjt4qzVVX
9m2yakyluwmRzXiq+4FWrpz2fWeDsYp/lpoYhnaOSCE0/6CRhlXQ6ePPNJLRmn3/nHiucxZvgnKS
d6E/08KWYPbIsqJGBbdyUGPZetKyhmu4qtsotaWuwCc1T8OAEAqQgrRHsSjEjS7M40eFJr/lqCju
rK0chl5hlVVNBAnK9943gsIWjFgxXTxpZR0hFPGhQUkAGZ5SzXY8V9E5akEib0cTYq12LMQ0spvE
lxRbTbXsquErYJUU6vr2/Qd+fRIDXZ5dHXUZuoC6rDDxGooMr7WKgzjIwlqyMu88kLonfu9iFZjI
6BgxkJ/313x9bDHqA6oE6J1+J1ORRbRpVtVg1ZwfJFrXblmgziKnqrESq37cv7/U63uf0m5uJTJk
NFlvEdhVJ4k4GEflwZfiYKVLSOlaw3DKmHq+PY6DhlXmniUMfcAGy64LXWSt0YKyPAxqHLi1aH4O
WgyMfK9DVawZb+eZoq118bB6/+neqF8ZTkGy48PNze7loTxKahGmhlEfanKPR9GYxJ2Ri8FuNFRC
dUJEuoibZKVzAroxYiVXNEytn1BEjLOwSr0Tt/qbvw77RqFofX7ni2u96RpSyERvDkMhDRs1TA9y
hRCQp4EaHYuAGBfN8QaC9gw7NZTNMI3dTerF4rlchKfkgN749KjdQDcAzEE5s1SL1yO1ytRBrA99
2clOWvYBqqDdKYrfcrBMFgYDDq4d8r44o+rLgqv0Tantw64/hGEk7US/G58gXZE5W4mKLFSujxWE
bL9ciblan6f8ruNKUiwUuUqxxc0uERNuIyxkc5qqQlvNXEW/SeFFhdNTm9R162o6/G8wWCXKYtMo
1xeDKIwp7pL8iysHmAOfwZ/VnrwQMy8ZhJXlTOin/IEX/edyYRnmdCIINV6mQtubkbxyvG9byexU
H8nHg8WYbSN3NVdnXCvltoRx3dDM2WRKXV/yRe4wy4vuUryhN2A6NdyB43Gd+tFI36LMzwe8Ytd5
UEvnve/lbtyLw4mqYiFjzpiD35VuFsJsoAveYA2Okh42hTYcfNEYv0C97JxxRmTO5qXWqqojwY1N
8Qw3eSh0xMqtMA3CtgYYc14avvVZDqzmIdLa5kRDZXn2zb/XvDfYsgAfYOIev8Oia4Na07PxUGbI
4BVl2F20cpfYZjsG/w9LEY8mNKnnZHTxuYCuKXrWyOOhDXEcKET8l8Fop5tWCaoT1+byFpmfiuHH
rDjHEUgMHz+V2IiCp6Gwf5ivR6czEAPFIch0/KjsdlkSmztJJ7N5//RbNgnmRfFHRJmIuQdyTItF
kU5vQ93oWLRUE9uHyGdX6iCsOp+mlFgGp/rMr443FpyBKJTuIFmgpixKVaAsSVO3jXhIa2tcK2Qo
g6P5aK4XXaW6cgw3QJwnCtOg0RTppLuuytu7Al7DDruY6kSIv/HO+bS0+WfhHf0ZQPEyZ2sLC0Vx
erkHepYgs8J2uM1pPNh9n0rrspKHlTb0J3V+3jgDgFnwqUEF8L8lG9esVCWWC3M6aGB+LyZLy+xY
DYFuo7bF+LG0Vpi0UpJWWYI1RiweauZvLg2l4gJv1Z3AzONCq1Txpi2EBh5PMV2S7uduqZ9UZX5j
qzEdYxQxa+fQdFnc/SCWmS8b+XSogjD9EuWtPGdX1rrq6uLEVnvjrZBlkEArhAaN7UVk5NLAAawm
0kE12mnLqGLcJmj+rbWkUmy05kQKjXyAPhyf8hJY3nJk68xZkNoUmXVjELZ4SPAkIg1oazro3Sie
N5U8XnuR8Pj+Tnv9eDq6P4z0yXGYKj33kV6UB9g3p9S5iXjAcDV1O/71PhPV1LbUPF4jnjOcV2Xa
XaV+053IcBaeSPM5jiQEBfucLQLKXNqGjp0PADxU5EMxqaPbmIJ6m2qentGUbOXChuKACtgETeAx
q30y5yZvh95tgHkCKMTPYMUgUxSdwuwUi40ZFHc4XWtnA/P/CnjvxE9SI+tKMfJKdKdsnH4NMrwT
pxDMaW/qYbvvc+FB06bk2qyAL6wJA19yVCCkv9RJyy8sACXTeRMa/gCyITK/duFgbjI9RT1YSSP1
Xi8ixqh+nQtXiYVYqK2AWylPpNTPHZOXKSgnE5MYsCB0HZgVLfX2zaSbx3F6jDOtWF7EmSy2LuJU
w6Uxhom/CqykRGmU0QXQaUNNb1IkeEQn99JEAq1fj62Dikuu2Wqp+ILtoe3Y4AtaPgppi+BxOsgA
MKcEMdEhyzI3yroBnZmgT/MLoWnATsDjiWQ7TcvudsKtyF9bcqOdj5aHxCxKpA2essxazhinmN2V
mpUndW9fxehM9kQYlFufHhxJ2fEVlAtpn/dKU94ZShBcFOC7zyQtykMn8vXM5wTKc6yxgra8oqyJ
zvw+aUAA4rg+OmopCCUGwyqKjdUYKDNXKunO/CG2VklXWoFtoomjuSrTjp1ZmsybDSvO8fcW+uC7
ynCqQX0njtbdRAPF8TKj+gw7h0Zjqk9qs8akTD1Rsc/b+vhz0/Fjzgsgg4uP/X/8tAwxii72zfyu
68oKd2qfc4YvF5x7oaVuiJJ8lcJ8PRP9QG3sKY3L7ftHwqtmtobyJxAzHhz1G9TB5u/x4kxQ27it
WzPs7iwt7s+wdCxXudHEKK7hoD35WrsV+rje5Ca+qSJQeafP9egmMNJxc+I3mfOYo3cxm4k9T6nA
YcwYrOPfpBOHUMmyfLgb0755MKTeBDbXQGNz4tiMEsfHAAzlO7mQv07iRGHkGzFmWSizdOtkTJob
BKoMR4zH5PdH+hA0838paHhmwv9nsfurx7Zqj8Ca8///D1gTSCZDEGBOFmwpxvVc2/+ANfmvMuk6
Od2cIv8D1gQMDHKYLM9EJYi8nv7qP2hN/hBV7bmVjAkjWvnz5v8AXHOpHmjykwDSMXadUf7wVBd3
qi6bcKbK3LvmNiSvC6LOruvv4ETGs8KUz0iABLvRoHfXUY/AoyFehmb/oCJyZnMXuFaiaIBTquBe
G+1wIjnTCwGPPUO9b4U0scUGlubz6/2/SPsXugjvRdp12Dw9hvgp/KaI1MdBx1/9HXQC5dYnIBsK
EwByYFom/446gVnwJ1DAXBzIOYO2mNHDf2OEZeUT8agzniKnA/cxDwf/jRHWwA+DB2HUOo/QmOZ9
IObm2+mfM2y2RIeOjeYhbHdENFHJOz7DdKspKQ2z6UobcgHntNYWK9+3swFokg+5znnxkq5//+Cj
yd+ckB6vZzKjAtzM+AWfq2XtVKmQWiUrkK+EKB9tQQh+yVq1sxLLnXr5mygl+Tr3mghxmOs0/Ur7
YiYcyqeO7kXzZEb2g8hno3EDMsJCXuf4sfMp1Zu+zvOrggZZOckT9C9UiCVUky7K+rFOM2+jhNi9
5Cotq6rSfvl1v88oC111aLWrzKhvkA/NNqnSH4y8DkEMq9KtrKL8GYn52udacstKqVZdIypu43fh
dnqQ9WKys7DPT2BafqubH73WWREeq1BTYmxNL33R2Sy0Mkg16M67NHAYuqNZ14628oSyDDzmtSqf
t+KZmpyr8dZnmtCcJfUNjPDqGlWeqLUNRGcER/+Zn6exXVWbuniszRVqYFVgDwjfaVfoIdiwCPCX
vYxCXDsdcBVM8zMDAJyrrdA9LF3FcHySZMuemXGRrWdr+YcW01Je62jwX/UREjBnwb30DVDsaGzC
+hyRCiivfbnNcRL+bGVfdCG1lfwpk851HSG0LVg5LXPxX2gdo3DwPoT8aIkbiV6CuVGqdRq4LeRX
wzV6d9DWiW5DekhVJ0CTOXSL2/YaNqpu2slNcWc8KA9kVLD7jGsLH5+aJsE6re9j07YiN2fUwPDm
slvrm+/+yvLpm9vSfX4j3FsoKGM8p68HvA+F1Vg/Dc2qk9082E3wGAEj2qVHzuqmF4XrfUPnVrPs
mC49VsDphi6chufALtoZW8019qXpgFT0ftbgxMBGDnZ+4X/nq2l75CzQmoD3XKa2cVBsfeNt1A0S
G+BKd+H95LveeIZwQpTb1uf+yxo+9mV74V2NCDAf8otmnVwOXy3JVndZ5jS+24Gk+j71tumM59Va
23q3icrEyUaueCh2NdOnYaNcd4ItoXbn6vCfP1sPyUa4nB7S7xl07E1aYF3tMLF05E3/KwIVeZNc
Ym90aW2DlejWZDRO8W3cmuvhC9AkBwj8imfcQq8vaTCucN0N8KpMneJX9Msa7OhXNoIj23amo53D
q13nF4AQ2HzTdbRTc5cX+pBtUFDflo1bRE67lpz4R7zNv47Rxro1L6eNtetW/db62V0lV9ZNGtrC
6CRX0yPbtlr55KKdrVV2eC2tspvshimf1bqDSvMNBqw9NzMpybTfh9r/XYL/ehYw/s/p1vVj0T7+
dfWz/2vThtlPivufz4ZFsyvR81/9k3lp1icwFqAs8LybUy9S9j+Zlyp+Ai8PwovhLk6n85/8fQXy
J5jXYhZEUsTfmjks/9yB2AxRnDMNRsUDBUfFkj5yCS56GWgTGjQqEX2Zx8tzhnh8GzDEFYWBIcdl
TccrshumZ78y6Jhn719+i9ppXmbWfZRATWDFwn17vAwc5lxI6sK8BFGT3CmMdF21apjHFll27wuS
ep83grxVpFS8p+WunxBhef2UmIbMUpf0pqAsLa3WsLGsaggS/i4Tp2YjxWbqpkN/+/4zvrUIkrsk
J8wl6BEuUthANJoEHdxgx3QMZQFyV8Ac1ak0gqTpRRYBKhX0EFiKWWpxhgYuESgCjHns6cJgJw7w
cYQsS9HPnlJXMNNT2m1vPRCaXzP0gNIAyObxR4vbkrCu2mAXjVH7ZOWmsBbTGaH98fc2u1mgvkfH
iUbd8TI4ZWij1fJEQ5c2K/obop1ocXOidbssnucXR9LF9+frkIgtp8whw09B6hjU+VbOHaDkk50r
6JjlnvyzR2jQBa5krpQWRZh+DFBmHqZ8VaW69fFYhK6JHA9uzAC2n+kFL4r4jvTWE3oz2AXYGpwH
Jsj2djL+1MH/cXB0nNw+hwkVG6xQRurAbZczZmtEN2BQZKRdY/FHT/vGtvTiRivoo4zyoLsf/oRM
/IgTjioytOV0ueWdV6Glc1e3astVrmBDUw/lia7DG6GPXBO+UAx9kbtftj+8Kux0Oa2inTIN3mag
veaW6fizF73+RK7+KvIZis7S5Ihu4ZvIUschmcaVlNBDTHdNFqOUwsL1mWfV0okT49VHoqQG5Ds7
BTBQwdb5eBmvMdPYNApOjCkNXfqE8Q/dRzpBb1PzJp+i7qOfaYZIMU/kA0nE3nK9UVLqvqqDEOlJ
apwgyhtbUMx09cFgmLF4TH/pzCNxh6zm8VOVSduXZqSmO7q6EjblSufkRaycWOX1fn5eBktEhkIz
D2hxOsGmkHCP9dJdoaP0WA34OEdyOfwIs9xaB40vfx6n7kYxy/oXs6L8sycDV8qxgl9/9HFR52Y3
AzUG2Sw/43xe7OdQS8ZcQnh3pwbquAKE8MMTwuHDX25us82aCvTaeOBFpCS1nLdlyAazvKZdeVkV
uqNB4fHhRzlaZRH2ee2jSaWMwQ5LL8sJZHWgp2JWJ1Z5HfXgQthc5B2UbgwYjuNjhIVrdEGe7oxe
K88E5G7WiBeFWysXRjemMXhCBvXVscEVxvXC/nouEZc67mJu9ibeg+luTCV9j65I59nAj5svMUbN
6kcvM1SAufvhpM4tDLrFxw8nAKCbUqHId3odDBdN46HO2SXJCclalZ/yT83L6T6vAt2IjTyfHMvW
hRKPA/r+Q74zJSYHShriZz/GH/QQ+L3KjHAheWU/L5M2M8iiQpC0fFfSkC7A4wltelFOtec7Y9Mg
v/9+9M3d68VDMTZn28IReAYrHb86I1KmupviYgfnC+NHr5ySL0mA+NYahX3zyjcm88cotPpuKITw
lBvF66AkASHPFhmkgxdeMgb8ylBzlJnKXc5oJXOx3zB8O8mq6CEIEuDpiRidIhK+ikuyHXqdXJmQ
3Vl2sadlfIvrEn2gnY9NyoxJ8a8nRIIczZO0E/Hy1lKoqZL/gshmOjm/+hdnFNK3oZa1eUPuI/U/
GXGIu3JQ+s3QCfFHdxtNYzBZ9PXwGQf2vZiSoLg0TlKWdAidG+pWrY1+k7Y1mu+gKb++HzCvvtnc
sWYOT/mER9IrElpuxZUqaFW7qzC5ccGzJ+f9UAoO0iXIrEmNeSJze+Mt0uWi6iJRlV6jjP0ccAu8
jHYnyDxQjR6Wm1VZT0thME7US6/2wvxo82SNpIDicOlATfhVgxi37Y4sSHrsxQQZOr9LLwfN6K+y
qWKulludvjJSXzvxAV+dLfPSJITMCmiKPmuHvIwVELkxxsFSu+vjTFyXEAm+ZUowneBBzM3Vo82+
WGUR/HoZln5rye1OScUHyA5oL6qhdZYKuXfAxLJH3yzqP5o/Pq850wkBBxKdi4tHQYt/klHE2vVm
jDJ+KHwFLlutBG88pQn9ZqTMxniU9oxclpZ0ugy2WGmMdmcV6eTkqFnZtZYqTqxLp9KPN5fijKaJ
Trcc4NXx1s76fOiACLe7qe/yrZSL4lfRE6fzsFZPofuWYJwZ7QAQDb0BHJDBkS7FBmpZR+IhlLud
KZRYbBcQla4mQY/PJUX3d2I7yNnZUBhaaMehhTxY4SMLZ5QVRupVLN1UgXaSQ/lGtCJhQRmFXwYd
7WU5XIjICnIZdruxzyuCplfP1S48ZRvx1iowJ2ArUgfTa16U9lM44XvfsMqEqYgtlHDcY9LP1YfP
M+p5miO0dbiM5vndy50XBgixjzDrdzLymU7INbgRK0Ri0Soov7Z1HX34PGMAAGQPSS66SNQhx+v1
oxX8N2nnsSQ5jqThJ4IZtbiGzMzKZJZWF1pJalCB8un3Yx12KxhhSaveufRM93QhAAIOh/svWqG0
+WlIbSj+fKi924p6P+vGFuvzOlSzaeAb8SjgTcBfLoeaWleWMzwyfOEbwlbRtgYWziZ1jIOoBzfc
5yiVZvuX1/M6iFqLhAJXK9Eabt7yVf+69SK3CGtDj/wnqxtBEaS63SZngaJJcz+bXlgdW5Rge6St
cJR7yim4bHlrXQc5XnfGUnVa9Izx6r78AV1saLUOC+PJ8RrvYXAr/RkTjPZctHpf7NJWjNYhbcNk
iw1+vV2BKPB0hcZHHHed5Xf9NXEb5zyqVGX4hCkFDtpZ0+6aMow37qjrUZbbgUoGQjvU1tbRQDNC
xJpLL3wCYTWfJsuIj25SbhWhKBPyay+uCpSEoOMCKeVQQJ1bXRV2JSyIqZj21j0L9mZ0R2EdW4zv
PNx/kaM8LUVSA5HBWZ8fI78xrAecbcpS26WVT+MChV3ARYVetMNxDmfNUTujyb1Sg19ZdWnQdiYF
EdMaNHFPQtOYB7tJ43JXmNGIHG/Xhx+FIwVlmglA1l1WhZVxaHpR8iH1qJG7sK7q9tDR3RsPlobZ
AYoJZWp/bdK5mPZVWMyfcmkk2esMVGizN5KqdV5JKIcpGKUxq8p3+uLjutMqAEVA5YD/fEuyflAn
s6et9jrGY95/zlK7/W23DTQjkEUifpSlB3nMkH6n3nR5VNUHCOuFAk7k5NqdqQotO6RW136Oihmh
ysU6Mnr0vDD3aX8Ak9pBN6NHEeeOh14MTKlHTRvzjwrqmYnRkRcn753JTrhTyJq/jeaUG0EMgTh5
jtt8nI5ohHhfW8pKn4RBAes8o1Mbn1pngBI1w6XoPuVZnYnHMR1TF1uaMMLEdJrCUH+TDrpd0x0B
3v0MOkQMJ+TK3G+mNeneIS6kR+NDtmV9CEc0ivA3rIYZGY2kjGDqwK5biD2Wuu+tNAFb1QypdwoN
Mb4T/ajnhwpZus+NKio0gTq3KI+txVVF78m0ikPkh8k37Eu6YldrtkT2n0ruvVBRlh70Fm7crkIB
KYVDFbbfw8Fw3qphpDBIOtknj5pCOudYVRZtGJV7M64LeZ/sE8Wr4RzGSGccZjhS1pOQvT2cstkd
dH5FS554jClUoGxsCkchRYVk6XfuQ4vOW+Z2EUrSuV17x8qdzWRfCr/87qAZ9N1pysrYC5Xl3clq
hyh7kzWJgTYxpnLG15FyXPwL8Ndg3InE9hDtDDVUqsc+hikVR07cnWYIEvYJ7Z9cuw8XusapBT2k
7z0/Q95jR7EuQ2AU68bxga5x69xnyrSFubNzr6N75PcQlqWqTe2A3IfID+081BMitCpTr5zc9dWu
h5HUfZ0mvW5P/jCYySnJ0Gg+mmgTDQ/t4vLX7ibTHuUrzx7ottXCZrunfVskr5oWrPITcHul/xzC
dob2mnppXD11Y25DiGq9PuK+qEPjHvUZJznbaViJb05flFitu37eLxLGZX7u28RXezfKnTd0EWIM
HRIKvjgBh3Vk3zs03qOTm1dlc567UFX3Sca/jF4UxmrHuVGYFVRqiLUHbkrLOTjgBemYCi3BwaXT
qtdOJAdn5w40N57bplF4o46erL6miJtSsqPt0MiPs9474U+M52X0eeKVNDS7MY/G6iA1DRzcfTVn
DqbMwoO99q3Ka1u9zTjt0yO0Os0+Z8jPq0dV4TCLoUw8hojPogHd/uyMsWVbyLTUiFknTcrWiR/Q
0J1Axgy/o1B8H2PqbJmeKzzDuuqhkYb+K9btL6pxnyM/zg9OZb+bBpqgwMajfdvY2tHFhPh3241Y
2EijO/jU4XeyN4NCRAhsJGbTndHMDCCxfsIbka2UIK6FecWzSoRF63XO0g8TKQpq53750HXVuXAQ
FYe1nOy0bqahHUZVgD3zcPJny9ql8K9PaYl+jaFPsLvGuH6ThoKGJ76sO2xZn5PKUvsO8aw7rytl
ECaU68Rk/x6jZtjZifOU4m+670IbEfa6tO5zw39G2V4eewhsd7Nufp/ifjhkrng0bdUePSmrk00l
66w6PTqYCwVwMkdkLKk7fXZMded6aXXyVGK+74by0Yfzfhwn5KiSOcX9wJD9XurG69lCf61TUj9P
fQZhNnSXvy13skU8FFP09jmXGl1+J4qPliOrJ1hpX83C1um0T29q7AoRQrbb05iE6LYjjPg5HNLs
IMfpc6sblNkMbUDeSTMenDiX56ZOT7NX/AK6coL3Ed5ZygknWvsVAodorBWATO70zqztfeMUE69B
GndD+a5SUS0OKDl35euhSP35TuWooL+xnMb296JOdPFAnPS7BwdaYHLXQJu1904Te+UzZmuD/DHO
ch5fo+Dr2qhcNKU37lMNbfxfUzOV/e8Mv+f+LUDMSAVpas1U36mUmOeqEbHxqzC0YlLcY/Y8v5/k
HELk00SEhVSN7F3zAzy21rzWykImkAVCIz22SCn5D2iUg0VBYiF/K9jn7jkfZnM662lXFHcow/Nk
6ykb2YB98wijgLoIu8XgWSPwH4qJSlmH7fdoPoaRa/3QZ0ROvoUE6ejotFrdHR2ZRhnqTB70512T
Jcq8SwHJUG3kRNnVvoptI9+PGJc7OwMnpM99LrrhkdvLDXdeDJH5IIwoCxDs9psjhSogam7b+x+L
uPC4cEVb/vR9WRlYncBpeeUX2IFhV+UUoGjGwUMBv4a8ehfrSLsAY5srf+/Hhctnwz+d1xLI7t9S
hc28Gwq71ncdGWl+HBDM/rowm5ud79s1PtOiix/iBsXPXVabwDwMnAiLUz3kGriOCT+QVnkhM+1K
Yb23VBz/qIsB0JzWc6s81lANuQaxq8Rgb1CdBsVR4ursyUS2B9aF5A0Zf6viGRBVP0EJhfqhLLq5
2o0RMvKnUcSW81qOxdzc+cmU6HI/ijpT8Lpjfzo34ezHj80Ya0AbykY3x0ekAiOK4iW6iofCaHRx
741QgfdaY5rtXvZQp3ezqnNl7Yp89NsDBTA9GnddnXKBOYVtv0GHPI32kd7JtxXWgDB2M3Cjz3FB
2nYoa7u13nbSi5rXTZ2n4NITRIQOqTkAhyGst2XgV+aQ7VQz+Dz67dqp7xJ90MPz4JaD8eA2cS+A
o1Yj/ORaqwCx2M7rGAUxoGDG0Po7vGK75JiT5H8ly9eKh5ojyYPeMFPkWGKtfrTGqHfrXRLnxnzm
srDTveqyrB93ZpZgeBzOoS3PYJSUsy/7OLTOWU8Kuu972COItGQd7i46t8nOHFvydOEhnX4CoY9Z
H35EqAPv2lo52itaY8O08wWVvlND5Po99Uaa3PN/T95F6Bt/bJtqbPpdPy65RNyMFUJeVSbCPdYU
o3HIEptdY1tNId5Ks4Y5AruZe6GGNpl7u1ZvCRNcLRV8N5lXP+0l0bzve+miXJbEKY2WEWjvgK+V
mQxnRMPM6UnXxqg8VVgdzueQ7m13NgpE33eWTFWxL9IC/kIzOFV276N08jFxoW0AdSrddxLNS2+H
WFldnr0u9H8miY4OftsYAx9PIf6za6o5+kbZpJZ3Ezm9POVpZrQ7M1Jps1G6v3qtUXBDmtknqCKC
Qunr8tVEvT7x9AQ9WYnQbJCWVUls0eUzF1l4LAyFAJ/VDebGqFf1mz+jgsoj+aPpuG6dktRnTTl1
ceByjd03CBAe02R0D3UptiZ49QhfhgJRSYGByuKVeAUFdF2v1BwHPodm1wgte5qA9wIbm0Nj3xhl
sgHOu3ohMiBFExRl0MVZ8MeXK+pGOrW40oiDsTDdzxGghi8Z/JWNssnNUejU4jK3kMjXigxaPXao
AbhxoM9G3d4Ju3LCZ3+atS1y362BlvIvXEzegcBILqfTO1bfZJVKgtqGgGnkKPKYU9qcX65a3NoQ
PKs9kCTIJUFtuhylUm0sMGRJAjAr0Z0PDIFMM5VPbu5sFUhubQi2A+pqSxuaPsTlUHkzkawPQxJg
d/hW5T5hAgvcHaneF9q7n//DvNh3zp+zRf31crAU9bYGpEcSyDa3njXcR37M7djszcnYKtTf/FDU
s1DEWz7XGuohc4ysTJVTnMRklksWjcj2o/DduH//8pxuDkTxlU4HYYNS/eWccitJpKmsJAiRquCp
IVzno4mQm/oPW3zBCoBgopwMGXA1DreCJUWaBkWZdZ9cJCfVoZyrXP5rSQdHPPpg4Pkp1y3GY5fj
zLUMjRlqdeDGdneIYt04Ta4Xv/vXVaOxih44qj3a8pVWo7QqnrhN6yzwmnHEYaLXHlHh2HJ5vz5H
KKhRLYKsD08BtbvLuSzWHSOOIe5TV+YQhADK7EmC6h31P+OfP8/lUKsKldbmPQZNk0tHu9Ofak16
zzSntkTUbmy2pX0HmJBSKmXb1QHClbtAuWLwn6pUuPd112PcwZN3owt7vWzAC+iBsgfYbdB9L5et
h0Jv6XkTBVWPQMuEqxRPftha4y6v/fTjv+4E00THlUrlQp/T1gVSt3eNrCv8KMAsU2ueJRjB4okW
75aV+42r/WKc1aRmZy78WBRxoAx8Rnopjnr7C+kP8N+hPZ9aDyLtyzO7tYzAQuicoxi1BIfLZcxG
5SVLAh54k4VJkZENxQNG50ZyN9hT/OPlwW7sDIjQcGhwy0U7fCFa/F3vnYwhFVmkxQHCFHrg6gpz
riIbq98vD3M9J8rFQMpM6Avo3K3lIxc2qt+QrQZI+qRf5qSHmdmVvPVzMff7/99YS1H4rxI2XvT4
TzhzFvSJMb8BU2odylYbjnmeRRuf6nr1lrIyZHr4yiBE1jpVHdW+MBrHJFCFGX6kMICpRpm4/9ps
gcW+dOloU/GdrpoRhVMtVqZFGvRZ0rpH3Rn87i0M5hSfj2z2zI1jfHNSfCqgvTZQlHWw0EI9cu3O
JIsYBioC49juld45G8nrkotclOYREqMuDzd9+S+kepdfyVjq/XbHRRvCwOUxCIwEo6bExqRM88rH
zhvSx1TEIrCscqT6oRdeuPETbmxKj0UFCossAaFxtVHsNqUONNVp4LaUzHmyzWGyR2Gn/ITuiuUd
Xt6Wy592NWFMbpauBwmator0VmRVQyyaNLA6sz3xCqLJ6VRqb1lZ+uCknXoVyda4a3w6vi+PfOOD
wsNbWjpkuMt/Lpc66ZPEz4s4DbAOhAxS6/hBDca0sUtvjYI8D1g24Etwe1eRxPbGTCtqlQYJmMdP
jpbiEsbfTKKN471c8et1RD7fWZaRlud644SUOkJ7ZB1RWZnfOcqq3qVuBIki5NVVUf/dEsq/tU1I
oDh7Pm8RYDeXy1e4+A5Gg0iCqgVwO3kCHmor/AcF3ezdy19q+RJXcyMIIw4HgP/q1SMXM63UCtHb
ilrUTS0vAjv6VPWG9hHhp/6Qzv1Ww+/m7JYPRlaFpuY64R2oxsMTT9LA7nXrBINLPrhiFLvGdNuN
aHnrBNDNxHfGIerCJLtcyCZR4DZG4liXqPydE9f5K2TTiodBSe3QQ//GIDGs/AdkILaECW7OEh7B
MlHKIX/k8v66E0bK4hhJhGkw6k771fRVCmOgnbHymEyIcxtH4eYWRe0DA3biCxHucqJxXNSTxxiB
13n6PqzM6hDPuJvJXpevHEjNX/7DtvlrvCXW/jW7omoobFH3CooB37fUzX9FnUDLb0zTBxpXxaOe
5cUGCufWisK1BEkI73ZR0bgcE8PfePDFUtkMw+lVmMbesOvjTn4JY5ibG7HzDxNvfTD+Hm21dSg7
0d1KjTTQm7ayDqOsOxzaoTumXTqeJb6z9BQpBE9o9Lq71jXlJ2gjW5nFwlq+Op+0k8mTUHJBYWNV
5/HDePaHxOUmHgYqnjJ35c86i6knKdekYtuXUZ8jh03TkBZWObxpbCN83SVVdFdUZno/Ntp8jB2J
gP6/74DFU4drjECFXdrl1/C8dnBC5A6DSe9iNF3SoT1JNNQSOsxGl50H6X7nsq82qjQ3N8GiB86/
uyCjVhsPaEIYdh2N8M6m11NKjCfTUEMA3BEbsePW7cJ7jCxrgdeDELycYO2JJvQUscNE+AKdQokj
IkItp5eX8VaEorhF2/ZParLGC6iyzWSLM0VQApwJtNhp3+HBikaWNRQIZSj/lRla6k6vw+hfYZZk
QYtAEt8OwSL4W5fzs5pMw21ATwPcpe2jjyDtMTJ68wHMyZb4yPJHrc8SgBL0rKDhw75fLSUXWJcs
yprBPDa/Cp+tqtp6/tXWpvGF2t90jpHc+FJ6ZfGLnme7gRG8eYZM0h+oYwC5Ede6nGmuRTX/JMwC
7Of8M+Yg+N7Ec+rHewPHzHdZlahPbmHndO0H/edY2F8m2VunyuvMd40m6P7GaPp/+fcPDwsFQyMD
nNaVMUg2TQ2lY1IkrTQpnja6Pp/CalbfjGHqKdXl8itdhfatQE9rY0Fu7TmoPBp3rwNaZZ2dDWbW
+6UGHM4tw8Hdx/iV0QJJ6ZMdmkIbJIavNo1fXUMc6ZAXvt9tHK1lwa/2A3pIILnwSaB8c/lBhBnG
PAbaNDCw/XiugVZ8gF+UPunI7h5aLbbPftxjnfbyit+6I8Hww12hhLic6ctRfez/qL5VaZBL/HZ3
iMViWE0vTzz3VMrvTamLjcN9K1ghDEC9jdUm+1jdyjgHjxkdrTTA/KOO9gOWoj5mWbia79wkx1D7
5QneWlakx3i0LSB4Mo/LCfYzekYe9jiBHjce4wz1dxyxwe0gJhifhmHwf8e8tD6+POrNZYUtSamU
voBjrG4o2DL4h0CSDLp+pJ86RzmWiwY91/NCkOxOSB23H14e8ta6LrDtpQpMyrpe11GhSZDCAA26
0ZTPbhyN06Fqoh52Nh42b/7DYDgNgtsGUMqz7XJVk8ib1SQVj3u7yT/aHejAUzkm+fcGlZj4+PJg
16hVojKDaaitwrxEuOdytNGXbY3GCUCvkneMwFWaXvwQHenI4rKrR/s+t/Q3idZKPHqM+DDNLu2f
qEUZVozxVhNmmdv6oALK44YANUWxYbWjljJV5yZFRu+1y76EhVJBVsYUJ8l3vMDMxvq5QyXd2Zn0
XR9tjybARppxzZxaFoRYBRGXm4oYfrkgNfSh2hb8hCZrsV3EX3F8nHt7OqR1Mj9XeEjg1hOjS68r
61Ekro4ztd5BTBiGrXfgrbgJQpo+EE8yCrXLSfgr6e2jNEZCqcmC1Iq9E4WrMt5bc1S/6ipvOqHV
6f+wxiJ/qsrS2doXy3dff4mFFQxWwsBmY50Htg3ODLnI8kAizFXiLCOsz8pLu89C2Wmzd6a2PZto
R6LCNVSq2ueyHm3AvzCpN4LarSjDa4oqBmwQNupqT6Bok6PL3WUBivXA+5KG/tIe2y9a0PNExf+k
sij8LUSuzRu5362RXRp0qIHYRNR1Y0ExLymIZwvGR0fRopJafOyEst7mHdCEXRMPJSIYatoqmd+K
NzCKl5YnOjCLs+/Fh7dGv5ysQXBz2GX+qI/1gFCtrN/2RuJuvDtuzREOJ1uMxIyprp4dwpnjBCgH
7QbA7adwVIuTlu7cg/sVr9oi/oiymraxrren939jrtKz1kYcLqlkFmhUxl4NU/QWLIF8FZZVcf9y
eLt1V1C1pGeNFjKY/OWX/HWCSiB+tQbaIAjL2h13g5FN87mWXefvXUNG3W7oRLOR7dwcEzLiYugM
oHsdQEI8cHR7qrJgwNsv21lq7sSOEw57KjP9Y9m7W9f+rThBQrkkVx47Zl2jHQV+hplpZMGYgFsL
i8pK9oYM6zvDyJxXg5vEiLJwSx4EOtcbgeLm/iGjoqyyZNvm8s//WuG4B73VG+wfETUPpRYGToqa
del0b0QStoep2Kpz3HwooxfxvyOuArT03Vz3xjQLpAF+Fl1QBEeqOjwCKG8e3Fb1h9mVXwpj9M8G
YunnJO6MjZB066mGNhAtQKgVAB5X55OaLWDYim1l+HiQ1nZkH0AVZxs1lpufdSGm/UElUHW8XNp8
js25LtosiKWbodyZRbs2czzkl/r4sQeyfurV5CHkPoG9ffnc3Dyhfw29+qpO7PGACnWaGXSHxc53
8vhD7YF53GnuAiJ+ebSby7moDiyHBgDB6otGSYtcbYuZ5SRm/Ja8viezquoBieSXB7o1rcWLiGYD
KAV33aMxFAV5PVkeZh4WJbvUsUcF+FcvKCg0Gpj4/zAc2Tg9IVTbYMZcfsDKqOYkjTx2qkPHYZfI
vP4ECLb9LZyw23J1urWIvO2W1vTSqfmjW/rXQcyxjBByFoS6Lq8OLXj9/VyO8caevLmCqDUuMF/a
J2uSPMyAtoz8JA8UPQ1tb8VgY8+mjNW7oXW9duN73QqlpIIw4eEwIeyxSk5FS5fc75o86Eoze6cs
NX1pUCr/jCyL5e1bSgj/ocrEgw1tCB3iD2/VVbIRSl2ibDHnge0Klxwfs8beV2ARc6Dp+zKerNd1
2G5Z9d5YVYSBsUxZCvDIhq5OurLD3MNELQ+s2QwRZnLNnOYh+LSdJ1pj431xK8P1gRYsj3GPS99a
PTCI2HhlGFR/GqxhDl3vtA+Jlef39SSnsxM1xkkZYfGYgjyrdnaj1QcBU/VzrrdyYzfd+L7oK9Ix
QneBMLdGVDhtKPJC2nmQ9tZY3XdNCKIQ0z+wog06he+VbNqvL5/JG/cVekNLeR5WF9tqdSYbCWEB
fWdyOuqs3/UygrPSJNqx0HrzGcpXeAIA726Z1dw4nJQtF74qZ1ODwHYZCdq48pEB1vjAcp7EoYld
BUZyMLzs+PL0btWeiHCoRVLkWWR2VrkVJERcs2RTBGMzWdlRb3wacI5R5pgDljyXgfSnd2lf79Pe
To+kDcUhriMY1qiuPIV5W985chSvX/5Vt77z0jVb7O7JMdeUq7nxw5oXdBEALNSPqsZXcSf0sj5D
pNHuIaNWX14e8FaSgAziUvyzeEhfkTGNcFCYUBOnyIDwLZEKB4LKmGA6aMPCqtD2GQ3gDgoMqFiN
FXuviUxuTPvWXiNULjYcfy6B1b1Gfwl4kM+xpqw6v0/q+RuWzdOdsHr3XQVe/8R225JYWHbS6t2G
aNbSrUeDFgr96uYe8SUXA13nwCvM6W0Xac78qqJ83+x9agoHBIo+ZbSkJpA+XYRPqO+b88eXF//W
1yYdpJQNr5Cm/iqGVgPEEnvkVGf4jbsHZ5S2dbR5Hv5yG9mrV/7c2eXGTXEjV+JLU/uCRcmzfa1h
1TRm7GSWkwetyPsPRjqL+zA3vfsySRCc7quDyjVxF0MJPL082VvfmJoQXD+KKAjvrN5P42hPZqOi
InCNvjxC4hJnbUrgGudaDf1EpF+MuSk2NtbaTALVM2BoPNbotS9WeWt2ochVmCthF4GZJuUnCr4J
oHF3+NjM5XDWzKjee8mE14c974QVRgcHVac9bZ3qXscdGm3o0jqXFQS+lxfjZvTBlIDiPmk3ZZxV
9AlLkRC3tSLAVdi864XyD0DzhmTvgQvYCx3uV2jCFOqTKTpYRksjFOU/WKDhvqxRRNS1OL17+Tfd
2o08TXhNk0YgRrP6SVM6VYMR10WAPrQTwMkEAO8lCEXv/URruGj6SW65Ht86hEvnYXlQ89d1yUJX
ZRyiEF0EYqr0k41Q6b0PauYeFn99Gm1gA74nnH1fjCGqk9Uwbe2PW7sS1z8KweSDaE2sokCeDLGU
NJ4Dx0Jv4jB0tOp2vWnCJADSjlriFNtP7K19DckTGRtq3w78yx1xpdk3Iqsf0raZfscjuKnd2Hjl
z1BFFbwlY8h/vvx9rq9GDt3yyFkajjgUri5ktIEaKw1BiXaVNnR7CBP6BzNvrHnjoF7nWJB9l5Ym
wZE657oJkaUjsipLe03VFO4m/qfNPYjd1IOeI9/+659ntYhDw4pm1zHYatfVc+fDWHDA8+aWEx3q
uKznM1419bDxxrixfGAeQfcQBMgf19ANs5IF7mU0xr0M+KYZlsUBfYUtFbrr8MqFgjgvOxrWKc3J
y/xFGGbLbKkw0AMvExBgXuUdQJIkHbK1ZvyxEBJDJyizCxNV87P+28vLeX2gGH+xZVzwtzgKrDYJ
ksE26LAkCwBbodIKeWk+SqPXos+VaCrKkbCPf7TCTbhdlGrb4yBKBFNf/hHXh2q5Vf9ATLE4RNX7
chHqmKZEgoZ84CZTfswzlILpwydlxonRJ0BPtcdhqXPjy8vjXkcw7jTwBwuOerEPWh1m5GmikmyF
l10zGiGCt/EcHcfWQ7jeLhj+EPdW9e+gUAYF7Grx7OKzr8EPEkXIyhj54riIzD+pCM57t7f7s5Wb
9SNv8+Rz7ff+xme+MVPw7/To6LUsulSrzEGIyKm6jrqnYw0+pV4yeGRBcgnz0hz9BDZUrnkbX/VG
XFhSUpJFFLWBia62FnqR81zCtAqs0pXuoSt6N7vzfZ5+Oz0zho3nx60Z0tdYAJUEPLxgVnuIgkAZ
egXvS2cwYQtLKE6zN4oPXquGgIK7EhsB4sb8aEIic2jZhFfwXZcjLiYSTuWHeaAbSnPuZ6XVw1HR
gak+Ivmw5aN6Y368qYCLo9VBxXXd5J+ttLMnw5SBmc/lQUNmIeiLBoYa1ayzRaPiwz+fDery2Gkh
RkavZg2Vm3B+lJ6XQ4ZNnfxuVqa5K3xj+iWdth33CjrrVii8EQWAToDMXwBeBin25XrinKmnydzJ
AG6FIQ7VGD6HaHdglTnld3bf+a/8HG3xjV16I8wv1kG4QvNURjlttW8oV8TgZ2cZEICMDwLO3Pe6
jqf7l1fz5iiLsQ0ryUdcU170JrK6FIR+UI5leYzNtscBbtjKEm/sEdYO9g7rtyDyVjsS4VZZW/VY
gs7gSXyyEiBHuyGxU+M0G15snFpj0rONY3A9KBBYSIGo9PA2gY5y+dlMWol1bPkYV/bW/NqNZwvb
+kb+muPQfpcjaB8d/3UtISlR+QMnuiDd10ylFHvRkCJEGXSOI45dBUM8xI5wo5Vya1oot1J4p1GH
bOBqN8rIstLY8RilcCEnGjlE8ALNcrdFbL2dDfP0H2a1IDlAgSwJx+rbpVPoKg+hgMDBzO0pVvAx
zXLauAaujxh/Pm50i73Bogu92uxKCBptTVYHQy7TBxnO+TGM+p57tjBA3LbJ+DmMvFDf2CLXkXIZ
luoJWriQY9bt1ioErjmafhWgodI/21GqP9AdRxPAcfxMHP55IUEaIRVlAogBG7JayKTjCWdEcR00
Tv+jwxzoPEX/LnWDiCQ7bzlpPsoM691Rww6f/H5oAmMK/VPkO7O/1wtlTBt7/cYuJLX2FytmlG6u
4sYUSivKqWkFhgGjrK/c6AGPuN9GXslgFNUW2vt6OCIwZXwDpC14snUAmUoL3Y1sHoK4jL6MNcbI
QmvfODby8SqftniA17nvn3j/JwejNLy2Bi9ULTXkLcZAL4UDZC3UKoy8UpUdub79R9kXsY+YV43f
0CD9YasTf30YCJYwqGjvcbFS1LkMXJ4E3S+zeuKEo/0sveaT0uePEZCqfW0Pz7LS6tPLW/NqebnU
QDsuUBfqCzzMLkfsbBPGRe2Lp7hxYb6P1lEYKFvE0uN+m/V/fZ//GQ0bel4wOuu7imC61kJDq3Tx
lOSGdscDTcFCS9R8x4XvVLuQ+LAx4tU5Xzx9QMEtD0HM3NbF2GTstBKLrCRAzW12DvibCLWLQsP9
2WjxaG+cjas7ldG4t5dHE5Mjl75cTfqwJkCKhUDTT+UOkxDxxuqmLczhrTktMvnonnMg8EK9HGXE
vtwkCiTBMM4ofHiTfvAKTzyIXA7/miQwoYX9xnlfNPHXQSWP7VQik5wGdTlWD4B58uOkD8ZGF33Z
1hd1TEZBaXN5z5H4XLFUifZhbyPHFHSUV96XYEaRck3SxtmpIgrl90EmmZbjNRLp0avODMdy52aN
4W+J291aWPJY+l0sH0p9q4WNhRZG2QisnqpjWB47oy7bA0oPdv+U+k73HzYLCE3yWeIoVcXl1/zV
xPPb3u5cu+c1L8Fa4/lZJgdVSqU2bp9bs+JGWDB0ZGJ0JS7HGZqpmIDagKnJXQzk6fZ6PxPPmPd6
iHjNfxoM+Aj1N552awh1qEIdUgeDgQPtqRr45FoIBjRv56KY/lmq9s+suFTB6i3RepU7DIjtKGcQ
NCiL2oduZTcqQR/CTH/AG0+eDadI//k8sI5cRDSxqE1g0365lkWFngmVKwqMyO9A0hlcKU6qKBHo
+te4DJyEmAXDg6AHk+VyoD6VYWw3VBWbXPU1QjJ6gUdLj2Hgwe2rBHOdeqlAvDzo1fXDerL7wa/y
hGSaq/3vzLwfk7qIgqi0RJBoQjsJBLCQZWmKu7lqv+BeaW7kf9cXEGkEMhMEGErIVz2slP5FmgDL
Dax0TI6qqawvpV8Pb4np6UGELeH65UleHwfMthajD7qhwJPXfgCVV+LBPtA9yHAv9Q5+6bY/hBZN
7xsxId3y8mDXs6NRQXvEA1cHNt1dXeh1qVmxA6gtKEYhyr1hNFp1GKoJx0dPuTF6UXZRbxljXH9G
tAWAqywYbF5AayXQ1LdyxykU3jizHT4grox+Vz5Z6i02huZOpZjl7vou0Tei+I25AqQEPkjaRLNr
LSrrSFBss0vjL3PnX8qMk9+5lN1HD79NMJx0nt+9vLarD0lrlWcQYogLeBai9voszoAIW2GU4xNx
KNzrS9vLQ5DoECt3S6B6OW1/XVDLUOwVg44PaFEXYsrladTAHGmV50xP0vacd01SOlQh52QjV7k1
Cr0LrGf4xZSoVsdPzcgrSTWNT5rVUmMgZh9Ty8w3tqS1RMXVZJajRmV10STBOOVyMnY4jE0Z29hu
kRhme1NPa+Mo/QYFxKRmFx/8vnXHvVu70+9IGVW5AyHiPEY8qMxgQM7wix6VLnbPqh6PrSxMA4G0
PERJKWlzlh8NJ4EjGBohu7YARXo/aChzPVhlKtRT27N39+VQ1PmJpq01nI3JLOOTloeF89w1Q90f
DCv2fw2SFym9IxkjCjZZbhQ9po7bxk9Z5bXy6FdTM+wjrdFYKauW5p0GWmW6l35dfMiy2MXMranM
8fTynlvt8WUjLAh4MmWqQmjbrz7RbOgV2kae9lR3sqXrWPlHvciRKPPTGjEyXG5fHu/GHqfQDCqG
Ngbv43UlQy8yYeEtqz+ZQ23tdbOyjwsmcNfNZrq1L663BaYKpAjcp4vh4GqPU83vnSmc9SctU2rX
RYAFZuyzN+61ZYFWmw9X5UX4li2IJutqAS0XUbesGc0nHD8EwoTNGJ4Gt9WPkZ6JvTF1v1WqO+Vp
6mGevbyWN44XC7kkJS6Yn6tuuSmGvkjGfHyqbVkcpJDR/3B2XjtyG13XviICzOGUnWZGmm4FS7J1
QjjIzDkWr/57Si/w/yLZaGIMH9iAYFVXscLea6+91kdVz5ydHbK6fNkhQIFQlQC7KCAA3y1PFwdB
tSf0Ql4RqPrNjtGemlzVr4voR4gaiy+CvWxgOy0T72+DsprkHVD1XA6oFP1oN4WivSao7T21SfFF
mNVeJ9ndQX7qYAAsyIBrOYhXtn2X2FgLhh3M9z7UojP3xbyzOba7HTxZB/UElcHmfS373GVVZyiU
m1/hDgTleajm1vLhJIMpI+K624R351MBPNFLjmgvfNb1pBynqwO84c3XKfK0P3oE/54NuslfKPKH
rzUd7ecJVsPOK3lnjtBIGZaOD7hJa5UrxdJagb6d+Uoiqfxjuk3wZR5j+qKwG6nfRrliL8KF5rSZ
0uSG6s6qxGKNQoubxDVf0dZCElyx0qNZRTRloZx3DChk7Zyw7e3IeLJoJSUIwBLkLvolo0lzewwD
QIzXJEjxYgys/OBMLdKL5dD7KDJOHx+f6O0HlLHqT6sMPA8o1i3Hi8uYfjskJl6JUp3hEAij6p4d
xS2aZ81rnfpdS3sLHPcsT62dKHJ7j1kGBSlaAUwI9YAZy6E7leBrnDXrNUbJ8xBMavAX/GE4RtCL
LlMTik8mTYCHSRv2tLfuLLIkY8JoJWumudJYjpxQBQ6Fi8QONcgRg8SgQ4dRBD4kTdcvisl+80cF
aeCmtgDv5euw2kTIXdcV/aMgRE5YYGmZp5d0jiN827N0wGpRDP8+/qrbu4bxkAoneYR3SpC+nKDw
5sjM4k55ZfVNv+swspzc2tq5a9bMSA4Hw9B5JCdGrWAj7zPNZuqktvJqKVi5mul8bIfqz9FS/7U6
I/TduPscR257dFRxGzXryU2maWcTrXCP//0EOj44pMyWe285U+jW8CSJbK69afcR5KnAHj+nJWcM
xUXP7ZBRpR0fR1AvjYIfvaYhtuioaBDurMX2HJF3UbwgGyLhpPK8/B2zqddRGqfh1asDzxdNX2nU
tjGAtSv6VquEhj8zmrDjfPyht9OXBoGkRaB7pCtrVfrB8SaKi3l8LW1hP9nYH4mTWeWV6reRbgtE
IVX7T0MXluVXs9F9KbTa/PH4J2z3GvA/YKQhizc81qtj7DiN6sQjjK4IbabXNtUSvGbrcWdHb48s
+IuEy3EoYsOtaUnJ5ARpBs32Wii66o/J+EK9BcfZQXmh9r6Xxd+ZE1ci6CPxgEkusTqwXFZdnYRd
fsWBpvgjNQrz5HrJ+PR45X5mI8tIjklBO0RvELfyDVYdIcFtzrpSXuPEnW3dr1k9aRwMmHjpey3+
URamih95MVaodipoiY8vIUIS49EtEHm0KxXfezvHbOgzsthK5FtiBA7WPGi7h6RV6/IoNC80nrly
nGSn5+HeGgHR8vyCtUu8fbnj86R3yqL38mui9faBirlycEqUcR+v0fathxUknQdp1IGnu0H4Jpxd
hBcUV0fRTXwwXfs4Bpl9qKAPnx8PtZkQcDqUJ+ivxJzkdqsArQ9muyqcoLx2mhcfxiFSDi4CqzsV
yM1FwSgcFjYVSRBFs9WFVQZJX2jZWHFi8/iMtTWxRCNsxQ8CTGp8SOTDubf1aGev3Zmc1IEgYKLN
mWmudrRhjJmNAkh97ewO33ulp1vV1KbTm5eQBIuEGD9ZAMU1mphhSp4KzAOuY6ANh67tQvLOKj4+
HmWzJxB3k9cs5TMeVPxGljsPVXQrruORuSCd+zQLO3nNiG2OgDJv7CykdQ9hoZ/BJv2ttIutlm2a
sVAZvLm6zmNrX9redLCDtmn3U6I3vyAMRcsGbQ0Aa5I2tpwVUEyKU3pSX3tt0r/xbVLUQ7DqOyF0
PsV+PfYBcjGz/tYAVw6L7xU2iz/pd6sZql1S6FHV1NdEN2hE60SC/Hkw/xGkUX728kx5Y5fPzyUF
j4Wawf6XsedynnFXSyiiqK+qm1VPLuzmS5Sm3alPnTfWyn4OxWJKwiRlVgC95VCTpfVm1mgMFWvV
k5ogcdnGZn9KAYfeJUigfny8MbeHDC0SoiGgO1I8bFOW45lOlXhKYNRXKL32qcyt4pxryhuZmf+b
FRAhRwCqPBjKchSr7s04G7z6inSnegxdLfez0Z7Pli6qncD17oTAIaktYftKE9hyKEdL7bGb3fo6
W1rwJ/Sk8UPbiXnnjt9eiSzbL6OsPhN1IjwHkCy60l6BabntdNPBSPQGPwnIoP8o1vh3bw/Jl//w
sVBzl3cVn2yd2dVOYWk0RDfXOXTDl1EqlRsYQbx9BTlf4GwkkmgTrG2PLbMLlKixm2uPJC5HOcGG
JIrFm29EQhLJB5aSXbTrrd7iABH7unHZ6G2QpAcT2dWrW4fTi4Os/4fHy7a9fBkJMgvMUrr06Ctd
bgnYfiENX3N9DQcv/Jw1s/ostOhdKOJh58m6OxKgAhxSSVhdY7kxuJ1VdE6N6qXaH90WbUgtStyD
iIH+H0/qzj6XXlLcu1BMJOd5OSnCmM4Y8qS5dlOoHPJKL856aHz6D4MARUo4gZLlOoTNVbvHx7No
rppM7bt8Hv1OaHuHaRMo/9wJxL6ywwIUcnWfNwP69FU/sOE4qc91hT5+LbD+IFirn8O82HNrvveV
dMkukWGstINcLp0TA2t5vWBWcTAlxIGiV86FEne3frDKfmdP3PtQ0O2gcEnxDRC75WgGLZpBLuaG
tmmjusShilmvhWfO4y91f07/b5Q1oSrwaOlCm7S5tnHcHMH5i0Od4OlSRuGPxyPdmw8lBIIYAjOD
wvlyPvTudTPIZHNtlHh4TsbZPITtFJz+wyikiHwktt+GJxzqRYmAn9dcKyThjo0m/tZy3Bj+wyBS
ZIZyCBH7OlKPm3pUwjFtr4Eemcdw7MZLJKy3B+kEz7x8fBxodRvCLIp9rte7ZXuFZeB+14zB8p5N
DC71y3+YDY2jsjeMt3yd1WLh1NlzkLcorGLC63vppNp+UxT1nuTo3R0AF/VnLxbVELkXfwH8Os/q
aIKKWbZciCOpgeNj7PXmhJY7mzZK2b1KHytv3nKUrLemeDCRZMMjyjgFVYvpkgN/4c2LRo5Gs5WU
cIL8r69GGSAUW42N8Fs2aIckiZWjUfVvv+EIRiBhSFc6+e/VKOGQ2FhvWlDtsXD4oMex+jfdY8bH
cO7S54lL6M/Hs5Lx1CJLB1diPhT6wLuA1VePq1sMpTO5MJhnp1L7pzLqauXzGIl+fg1GUdavxRQE
9jl2cLd+okbchW8O0YEOgYLRBCMFgW+8XNYxZ8knc6iuadOC0UZhqP2oMtwYD7RUKb8jzNPv3YDb
V4SshxGlzjB7Zh1QmF6Cx5QwOWZEMP2hKBQzP0MxmC+GhYmI7+h5vocHb8eUelGS6Qx0Q6S0Oglq
T4NlArfsGgp1jI6emtX2t2w2hvCLYjaK8WeVJuEOiCH/zuW3XY4pf9Mvpy9sx2EC9O2uXa/q7zWs
7I8WgOJ3kRKDPt5G24MurxOuekruGmJ3q6/ounNrKmgjXmlzUo5TA/U4q8Nq54G8t4hsVTTQAcuQ
xF9NKB60blDbur8KI/2am23vYz31vp/15z4p94Lbe6snXWIpctO2iwzmcvXKUptTMN3+ikFb+4IQ
11/QgcXFnTH1frx4m5Hk7cWOhrhPXYsnZjmSYgD9Vd3UXd2yUo4JKpt08RitH8+i2Rlq8524t3iR
oRibhDObhoVc1GVs4498DQrUstLE649JV+0dsDsTIgqENQ0DSlKOVxdyW0+DFmMIhmJIXOt+2MX/
TGmQYxZuYd395sUDHrdhLHCWqXSu9oSJ03Q9uvoAP8gu6e6u6O/EOsjTqkON4+Pe1Db35U8aus49
JfNgsOHltyJuspo2N8er7o48Az38vOKAy4TdPOHiZVE3Fi3+U9Tqhq81KV+/E4hsl5ZAVKpY8g4B
dm0IlwLXCz6xerWzLD4NQC2HVgv6yzhbezoFm8wViJiNSXcbZ5vC6yrYhnc0R/WYG1BjMefEw60k
O3GTM5bG5lXPGuevzAjit5Y/qZhxN/MmSclkUufl+rrhVFPKbZxr79JQcKEEFFoXtMw17G8HRewp
Fm3PA6grssXsHcplFEGXw01jP6RhV7pX0x3UQxdptq/qu7fj9qNJsxCq8DSWcfbWaYtioAvmGcl8
zSLasY+N27E7na51CxwTEdzaOeTyeC3ufQRVKVxRjYOHL4nNy0lVWiKNDYRxxcLbPEYlnCdbuM1Z
tyYVN+ZaP7R9TEEZEPiprfW9t2CzbxDr+6k7TTWQW2YtC2NHkDjy3pmviKM14dkdG4ZojbbL3lHn
aiwMOXFyPM4RPi3nx5fB5nQyNKwRyClgz6RRxnLmphbhSxmUGureblWdk8GItLNXRZF+4qQO05Fn
13IPVjRl86lSWvONIjWSMmXSEwsgwpdGfGCVMNY2UVSpDeY1mXFts1LP/aBFxFLR2Gqf8TDdq7Js
PjW8M0g55Ar8Qyl0ddN2fe7F82xbNBYpzZOuBKn9bJVWRp2SN/KUFjGGd2PtwI0wOx3HMJNM2Tg9
XvXNIZI/QppxyxYnh9B4ueoKNIlcZKkFwIBgDVdS9jIXlr5TW9gcInjzyC6TrwDq6jAml6PkbTW7
g4uo2Bhp5csonPRYgfsfe2vXvv3uULLeCt+cS9ZbHSAqJSQtmhtcLa8zxbnDeyU/hFj2zQezR0fV
f+v6Sfsq2Ly8Yj+bt5czc4zayaehc66TV4W+HSJRXMdxtZP0bYInKQpHsgfpU4Jca15ApXsUm1LX
uQ7gdDfHbfS/HZgsz9WIp7eXF+pOd+t2EdkUZMsQL1lIPtxyVtmgGHPXu941Em5K7wYaAgcqutlH
G7myt954vE6A7rJcLxvg1x4ejW5l2GO2wZUG9AJ1ckU0R6VqqpPamhY2m1jjwpVU3Fw/aUpkZ4jG
m/PO+t6ZL8UnSp5SLl0Wb5bzTSrLpZ7CpinRSn8qtb4/xnnpnganFztQ/M+G68UNjxUEYDwED3BK
qvKrsWwjky0KY3prAq3u/IgCaXVJ+PDGLVXrvjnZMRfuERtCvEYaIoXurDZNY16qQQjliRsxM4+2
Fba0L4zSVzMxokR8QRelaM5KEo+Brxednb5rZqMZIG561r9NW1ulX+KbIDBgzfJh8O26Qrw5Sj2j
/9qI2GQUhMSbY9JnfXcUWVIibCQ4Taafhg29iLRGFcFvqWkG45Oalm7oN1woij9qdnsRANTBATke
07ikZjfd6E6zx4+BZwfBc9LDl3uvjUrdvGph3TTH1qsQoZiK2DSeC90qE9w5zS6HQZeZ+TeawsR8
bswmmA4imaf8t96ho/XShGoYnhK9a+ejapEX+W5mT3+iiVIkB9XgQJziPEdYr0rodj25eTi5/ujO
Rv0xbfUBe+TGtpQn1HiD4cA5G8Mz66qapzlF5uZjX1C6a31NYDF6VmOnbb5FfYrctZ+RjRnobtR1
Z94aZaz/6Plew5dkaNz8+6T3ff5BiRtw4LAK0+C3qcZZDDP2YIqCF9eIi/5DMOmq+OQZZSsgpcRa
+DyPjVb5FbJO1QWGk0X8S+Rpf4Q565ZPj2+p7f0BtguWB3GbwiSxzHJ/Qz5tcdjL0xvhpvF9rOv5
a2RgTmBUbn5W1KrYiQS3bznZKwUuvAqpzaCduRyvmLQZAaOhupVjZr3TeLGHY4As+DfA5+hlpFL7
Cvdq+NFO2rSTON8bWiKKPFWSg7pOyNIszPEGNetbQUfa8FQVGbqSNOXP+HYIwykvgsb97mXUptm7
zADfO6zebQRF8YuUENtvfgIdF8upB4bZikGR74+d6UccisrfGhVR3VPRK9jlmG3hWWDeyfD740+8
vcKA7llulLLYusa6GQ5dh7jBvyi5KXUyTgcNG6aDjihseHDxfd65L7f7ieoHUqzIz1NNpAy9nGRd
pqba87LexrTjIhhKPfs3o9P3KycUslOTaVZ1evP8oI6CFJLNu0jBrsJDI9JxZ6uN9Kakc6mfdbzS
s1NBr+/wflaz2X16PNw2LiIVQ+5RipxJUvHqBYxLgCRXRfUgR5r6lA1COwf5W5vZCTnhIkDlkWEv
/+GtzmUxjeFMG2NwTQ2zu1QQOD+V/Tw8qejZnVJ4Gv2bwxUG5INJKRBZrZC79xdYSTcTM8HxJbjS
D6dfvARvCpye3miwKKdFnyRMEl7Un5Jay1FyYLLCtuPk5nHUb8Yc2QdHCZ03fyKX8iivNtkmJZe1
qvPgxERNpVHdIhwiTi2ekn6lh+3OvttuBDQ36NsF4GQvkG+u5mK1eZX12XgDXew/Vrk5nJJI3yud
3xlFTgIwBNIfxCv55798lyzUZ6ADe7yZeiFeEIoO/Bx05s0rhneeTJrJbn6yu5ajBClIvm1l0+0n
ybPOlfjHVFXznrKGXJJlhAPwwFklbmSPofW9HKaAOEZf0DDdkqZ4FwWKc0i7MMF3htaax6d0rZ8m
UW+KBqTl5C9whNeQTmVbE9diIm6epUCW7Uhm3Mugj7P7oWrDRj0ReVj1hym1O80f6VIZ/4Tl5JkI
OZnT34nVK+4Jm/vxvTWGivXPjAFNvrOB7qyG7C4i2KPJlt+4ukkUJws1wh1xI/KREGSmPk1a199c
hzDm8XLc2UXIsnNHShaXrEAsFz401KGfaXW70X7hNH4Qmk5xUuyxac+PB7o3JyIc0jl0driPV/CS
EaTNmFrJfBvSfnihczA/CPDEozs72s7y3ZmTR9YoG9jRooExs5xT0KRKaHZpflOFqj114RwdwjRL
d1Zu+2rzYnNdoRAP8kmqtRzFiVVjVsIpv/X10D/piVl9pXnROinggL6H6uMx63uxUz65NzU411Ja
HE2fTaoqldPDyesYtKJbvYqL/KCDie6dkTsfC+YFCBbqIryb68ggbIY+UZKiuMUV8IFH4eIC96g4
jKqRfjDFXH3v6ZbPfbrExkvQjC+Tao7fzSTMXjL8DN9RLW9OYQmtzTbzPQmIzRoATkoRYskRofvu
pxDhLxcfEsRCF06v3Ya8ABSw3NZXFUd/frxft6NIyBwqKGweMMr1waAKR0dZiGFtJCDpznGqnVyI
9jtbdXsbQZGTYZ9sQJLM09UuSshxy1Tv+mum58L2PZNI8Ac6CH37PpytWn0telLYJ0rQgh682XGr
S6a4s/tSh0WoH4I+SboTjuXz5E/2OACXzCLfUz/bbAcpPUSczS4HZITtudzqtkZRsG+a/qoreo3f
vQGvDuUbX9FTfWfrbZdd9hUAqUH2BxteY6ewBki4aKm+UjlpDoMTlRcjSb3jWz+uPLKMIAeRii/L
CQ35ULrOXA9IJojimCekNGg/62+NnGSzr+ThwCwGHlyb+Kpm2mqQ59XrrNjaSzmk+VHthbKzhTaB
9c9RaP8AF8TFcc1drmligxjfMApJg98n1l+9MT+VNQYtdhDuGZtutwKgFRuBeoQsyq1hOWtMSDYz
QwPb9oLYN1L6P6y2DkG2M+Pb4690dyxZGzfokML+Y3U2yqClZxNNyKtSJKhwN5F5KBXeDc8G4H08
1HbbMS1pPYO0F7TVdeyOr1zWo1SgXccutA+aGgbHeK73qsKbJ4NPBdeXjmFkOrjEV4/tnGZjp88s
Ht5r5XHsCwEe0yufO4NencYoq7Nmx3tdX3enBlKryqRrm11Othu1QIXadRaiPRsFGGCU9nuQ3N1R
iCRoGoHPzDu/PFFa34VtVJraNTLs/NC3Rf3O6MM9A4j7o0CZQcRbdmms8G+7m8RUw9/E/6mzDkGS
1M+K0u61VN0dhcZubiE6JjZsytSK0LEULvuucdC5T7iX607Zo37c3Qw0bMleF7LTNfkwF2lhD6AR
V9yW5oOexzdbDX7LSuO3pKxehyJ4m6UlsR2b7/+Pt4btIzWx8JHhCyVV970IsQTpvbA6WkW/x/7e
VCnkSORY1LhBjjYWNi0Sw70pFO1qjJhWDrr7FIfFkxOhyWHU85d6Lr8HffARX4Q3ijn8nCOrSesr
qThVTPllfwkN2qyxuiRmf6AMHlz0fhBwir3iKQNTems8yyQlnQoyDZkEgPdyqLRjW8wzmyTqPf2A
obTrl54B+jh2eynLvf3IhQvxm2eEiGR1D6oAzC3lWR37Sw/3Pi9XXmzapi+Pr8B7t60N9CZpb8B9
aypSPJm9JZpavzaB456wq/kRQIc4umG6V1RfG4/xmWAAAWRTx4VCQpFiuXY0b7RV0JfztTDSCJHP
Ca6RqPRDhgznZcT24dbP0fTaD9pwrrQuOINvVk9FF47Ans6e3NB2eSGFE0eijIHyKF1Zy1+TF4aw
zNmcr5MVikOReQhSz4Xx5sCGnBPOleToUK9dyzJT62lCtDj1a8GyHsNu+G5N9Z4ewXYqXIvsR/Rv
KBhspCIp8aagtoa4hkqlnLVwwC/M7cydnbKJOFARgXtBeVt2mPM4LxcsCKJei7zIuca1/V641utA
76YfoXFFuXlvs2ymZFFdQbuZlkg4QFAwloN5E5qbQ9JaV3SnzOOYm9jD5MaeLuW9UeijlJRCqjl8
o+UoEH2HxJsG62o1Vu3b+uCdzbTfa4i+OwoAKI2q0A9gdCxHcd0G8g19AVf62mO6hBUDJ/gw+Pz4
IN8ZRYpRyEcSHQAKZMtRKmgW5kxX6DU0yvmIYbp2GjplOj4eZXNdUIKjwwwtW8nP3oTQk/C6dlIS
FxmptvtcZ1SJYiPt/kYIpd85OveGQmaJjkw+j6RkLifkxqgeN/yQa94PhV/O+nBxTIqKsZc0b606
MysITNIplJiI7Hc5FBBkhqhTTmVRSaMjPqW9L1REvNt83qOB3flMGAPJNlDq6Wy71VBxWXa50lLE
DFWMUftA6181txNvffXlhOgWAo8m0aEyu5xQEwHtxUbMhDzzjxj75Gej99AZcKe3AoVSqQEmElZr
xJooGiwHKjqEW+IwD2+GovUnt9L/LlFu28moaLzjr1kAhWQCgN7kbkB3244rtSCW0u3evY5NI8pj
pbvhhxo/t+nQUxszoTXrpXPjMa2zYyTSMfwai3JyPzp4KeovIaj9+C2L1bQ4iaJGgcwmfKwOFBX1
a9WkQ/BNG8dq9iOjo+BZaspg+Xoy2MZzZSlu46OmT2uK39nthLEwwrzFBYPQtD3mnhCZX7pqqBx1
vGSmQ2oTEZ+DLmttX9OT0TyV6jQa59yjr/Xsae2YX0JcBKeXfnDt+uI5QX6OUfZyhE+pYtI/ibyc
x98ht1FQtevJfQnTyKyfUCr1oufRS8t/M87gDwJYQzvPY+KG770iMuOzVGHvO38yZzU+jhX8lU/T
RNz+MUjNKLqIUWvAaJRYNO/10bXwBACApa5ctKmgx7yMv5d5z4YnQPVUevyxSfDjsshxtYfweZgq
U0/9svWK4j1P+dScazOZP6lZ6/yRamNW8muzKjpOs2J+d03Ag5Mriln/bA+G1T3FGMfqB1q9FN1H
DqJGAdgJKls/2TAWqn/avE8/wgzRNHQ/CL3ORWdhKZs3OE3dEg3JsRfRVON4mVpsic5pQh/4U0B2
iOIDGmXDxzHWhj8U0XdwY3gLrezgRUpg/gB+DNWDPU+Z+BdDM0c/JNh1dIdiyqv2kNlJ4HyaCbG8
cz2Y1XAo8mEeLpZWWMlTZzsT/fd5KUbllSeR/kWzMcMPJUsU/+U5Y5CeVFCz6Fy7qfF7ZBWmcaCZ
L6tO3pjmzkc1FRnt3UMQfQpHxcsOld1WCjpLal0fBycZVTZGP+jHcYoiPDdp1jbfpemQai/5GIiY
RFF4yYeOrmTxZDZFOvt8DIWye+vU7iGno18cKO4n0b+zCDv34IVN/ncQtsUnO8Sdy7eItdpDFY7J
p14Yk/pbNvfGq1CnDIdgdprmIQ1mq8lBFJZSHrEdLefnrlPzDm1/T48+WrOZJccuMpX4ppmZklwS
csvwAivEjk6zUrr6SURdDwtDfoZvdaW1+hmAQLcOapKM1Xkqk0q9wAnp9YOWOlHtU+D2pgtF10T4
UZzN39HTswfpi8F58s06MLNjjLDM90HD1efYwoGofLr0J/3oGrVmHSus061T07Wq/UPT6lw9REaj
p/AxPP1Dbaix/UFTy7ZMfTqw2t9Tzq12sK001GGLZVp3LltT/fvxy7i92LleYIZRyqVbboNP9nUY
A65qVM7H4hOuqNEXBXnKT28chFccEF0DYHKoMK0pMNRz+3hI5+I2qJRumxY5ckdXxsPjUTYvrw2i
JKXjaU2GG7oGLLRRHcdMKZtbCIR17rwqfrJiRf/adOjePh5qs2oyWMHnAdISYTL54/L9wJ7DivS2
bW5W1dlP0TDmB2PQjOPjUTahqxxFlrPo6+YFWRfNio7GL4yim1tNHvQCg72hw5AsB6r5OYK3/Hi0
7ZwgKYFhsnLE40R8yznViheo2Zj0N68cBQJkdumroVqf3jgKtUZqp/Rlko5KHuhyFKQLAkocQ3dL
vcG1jvk4qu+syZveaPlNFxTd3CDvbDyoIcDAy3H01phERa8aGpS0Y1ZpNOQ+JMvkC7UR8zTBKDqH
dl+EO59MJoPLF59yHQpCUB6lhc+6YySLoynoRrKN2hmCZ8f5K9FG3MPClibetKCgH3W2rzc9khFv
XVfp+UFhjEQV9aJ1RBOq6D7NlW1fi0qbLqa0S0M86fPjQbazI9Ik2f6ZdlgwHZeL2hizkUvZsavh
BsrZVkzjXUJZ8WhVrnnOUv1dFqM+47Wj8eZ4jRiXdBdRS4IeYrflwEZf81oanXcda9YvhDX2rsUM
bSee3pw3JN0AFchCpP3bxuWPvKquR1vxrk0fJB+91EnOmlkp37qIqjs6B/OXx8u5radIpBPpVzpt
pdrJmpFLA6XTh1xbN6HkxehrSoHJVF2FNJYHiab3fuoabnRq07zP/9E8ISVVUyWAQpeOZfu+yNJy
Omc1jeKvqZNZvY/zebBXxdteq/xIYHReRkmtWvdkahV/cRR4443bVyVqaZJjQijsR/205696ZygS
PKpLRP/cQ+uyaxjydaNJ7W+5JYYjQnTpF2QyjXdVqfQ7tcm7Q4Eww1KkYkhr/3JHKVEtvDEy+1sT
h5Nz4FIA0rHCsCdWVJvaPu98annfLC4GQBRZnJNuKiQfpvw9v4B9oso6VRfOeOv4ivmNVk0FD6k5
s5CAdLE/O7Q9/9tzYTWO7pfGoNZfXBNvW9iMVYIRWK7F4RPO4VRMRi2K97CYTabCz4OkzZ3JNpS2
rMuf545K18HDH26OosUHY0yIWymjvY91jzZmq6Ydc1L2Kgx3XhwASbp+aDEHWNPlj/plTSIDVQ9B
4fXGZdqjoYNQ6oeANdlZ++2nlu8aO0q2LW4zcpEhtJnm83TTe0rCB0Mp5xt2pV587MVshjsX8Z3R
/tfl4kh68QYuFHk8a2Bn842GSPEUxz2k1QBzP3p//nq8p7bfTHZGArPKbBkVqtVt7JUYwOYimG68
3MpHxBlD6xnMXD8WuWvkZ+RfanHI0rGJdgKtOwNTbAdF5ur6KWC7/G6ZE0I0gZl6A36ojkDqih9p
ynjsVa+8aXWdPY0ynn88283ljBWKDLoAy+VL58g//2WzODP62OUQiluRCe9TPMzhu0KxPPT54uF9
m6fIrj8e8M6HBJwkQeeKwA91LZeqmX1LZlgwIIv/GjoJGibIc38Jgl264fYg8LiBU/Ihwfq9dZ3S
LgLNmJ1c3FrVjd7pSYrsYB7v2QncW0FeT/qDkS/dQm2laYQa2Zm4mUEkvjpW3B5Dzcouap8Exx6x
6h2m6J1ZSa1I+iEoIkKYWn2x1mswwYwL9ZbCQv3MvZb7oRPXXx9/prujSEUnqWouiXnLfQFAJIpA
1Oot63MU94y4OnudvqfWfmcUyZ0HpaRcyDW5DkDyLIsKZKdv1tiZz+noiVdgnD1Jh3ujcAmD5YEc
koutVmws2pbKdKPdWgeiRJp1E02kU358vGI/ncKWbxEzANhF7JU7n7rhcslGJw4V1wnU20C50DgG
lQFFrgRzQTCwnNS/lMmFvd5B8P0omqj2zrD82zAEMKoU70k0qp4e9MCbvgpnEvOf+lhkzqlQnd46
4J45urdGL9TsoNoQCV/SoGn+doLY7l7KOh7cL6ShlYqMWEyR0rCiKDmLaFDe6KBOZkbhQjoZw5lj
OdekiQ4htmwoau1m5rFzJa1BXT+tYsk91LRvjxdUrtdqPWVfI6dXOlVvotOpybk/ElW7ZaVKi7Zm
wT31aaMzPoARN+2pyRLd3olVt1uF55BTBRAmPdrWBVK3Q6lsmgp8VZRUv+huDIVpNtudrbIJ+CWQ
Tcc0yyg7c/XVtk91bShS9Bhunl0Of2VWO5zZuManYgbSElNjfzOxvn7WhGru0Ny3ty8JHHRRcmwk
J3j5l3u0DwzYQhF7FL2M6n3WCO1rn8J8GQX45ePPd2cpGYoSMPAEnU5rAiNvTae0JUMFRja+GmyV
l1jvnefHo2wfTYIBQAmaR7lAkPxaTsjp0KfGKd24gfk2x8IarXM+Fe7rpDfh5zS2s3887NXPjwfd
Tg31bQTUYKrS5AnBdzkoqspZUxa6caMA4x0wD4y/ul5kvTmWliQovhLy71TQ1w5iokpMUWKtdMP0
MH4/DSZH3R3tV7t29hi+220B4gLNlEuSeJr/Xk4onxyvUqh/3jw1+quZve5Z7StxHqN2r5R355ZE
eA5aNKUplAm5MJdDRbaB6XVtWDdI4KmC5S+9fMkpTdB4etZM/BCPsTlWNBphOqS92NE8t8farsub
6tVuc9LjqRLf4njyUCUdTFncmkw1eQqdIf5QizQUR9Eo9T9YIofxRweKSPiko6aRn+xCjSO6kVz8
kLU+jz0fukod0OmUtWIvypELtry7OOC03CEHxx4AZ1rOEi32Ihjd0rg1bfxv2dXGwTH75yqg10eP
2z/FED2LtMHzS9mJXu9sTdmwQ65NNCK5YMuB7aydRwBv/WZ4pf1+NhXlz8xqtJ0D8JOCt5ofRXYe
AeRXGGeN1A2IrzSz21g3up/cA9C/dc1cuz+GSdd91Jy2vako9l6E1ZeHSYzVBywG4mNpd3s+atud
K219edOJJ6lEavJ++CV+JX/rYxQH3JuDxYQPUKkcmqkuAe7n9PTWUy+b/ORh5AGUwlrLoTq7DPOA
MtrNVNz4ZGBkQUGEqsjjUe5MCDYxvBUQNskukRnvLxMSodq5kZ1bpB9Rd5izQvXLPFYpNNneTsKx
fYYcWcAnZpXA4aYUjY5b6vVVa9200FGOIuy7L7aWDoewcQE9NDei+W/SRHKcjKzaafXa7lPGBh/n
4ma3gsgup+nlDSEfSre3SimTIxal4cUdxZ4x3d3FxLuAHlvQcHSpl6O49E7hQDFYt7GC0pd0TnDr
7aQ+16WX7NzW2xPPhBzJAZe2DJDGlkPVjTJhOapaNwEbE5lQ3ohPXpy33yK27TE1jPyfrEn63wOg
wNAPQ9vbEyu9N1lpYIvNJRWHzXthxmY0VJXCkuLb/XlSouEVWcXwG5tpD9K7c/55ctHlg2UCCXvj
S/J/7J1ZbxzHl+W/iuHnSXXuy6C7gcnM2lhciptk6SVBSXTu+56ffn5Zkm1WUsNqPjTQA/xhm5BM
siKXiBs3zj33nLxSUaXwZP0G7Z7O2FZlG/t24eExY0tGFBlObgX9x7wOq5TkdUi6jWjVYXmlV5I5
uSVcrGzz9rr51fMnYWYX4/BOnrqYUGo8Goh9VvqN6tcjEHvClcjjQ1GXKzXXNbv2pK+15a+lPHm3
pi80eVokYYxIIFCQ8k9f/YS9ST+70dyQOptOF4oeZHS/2oRV0565y1+941lihT2Ux08DwOlQNTUT
UNTAuOmyQbahM+k3QqMjRxJ76t3bD/Q1Q4vbQqOGCUUGAtCzGKvp8Swv/d5gPjWd4LZT1z9HSYkg
Yyqk020v1eNoG1Ob3Ix9HA4uDbVevG7ypr2ro1QfNkosB+dAkl/EDeY2iRcAAujhkkLVZX5Tl3lg
3vRipV7nsLivBohkD2/f+y9G4YyDViPSp7NR0+KN6qFf0D7SWjdG3w7QTbI6/9Jp+vj+WD+3MNDu
xCmbl7VgHOl5YLSTkJrsKGkM42gc73pN6tdSoKtn7mhOOE43bCAlTqZw+2aN7iUoaETqZLSdaN4k
ZtM9dlrg7WHWUbk1EtEWVa/9+O4niGYNTGA6Ryh0qovImwl5KQNnmTe64SV20SQ08ZrNOcPwXywH
Cp+s91lRk3158QDbrlZ8y4ytmzjN2pVntq0j5UaK9q5YnUl5fjEljn1p8IFmFbGlvCoNly08rcS6
0ROpczuVUpOHFdGZLflXowAV052I2iVxdRHFfFGoBPoemXixXjpaGFqOIqrtu0+5nMdYRqQxbI1k
4qdRZJCCjPwj9g9T0WqbLO9bW1S8c30tv7gXeFTMAubbbCK3SM10pINR1ED9qeiVxGlDI97FRMgz
cNjRkuVkZrNOj3q+VIxJzpYGombUS0aK5exBTc12ckeC1vQoxXWW2LpGeXw3U11KV/Uy7VuXSpN+
6LVUHJwol7PiFr1yebjDUxLaBRlWlTjk5phTz4ISQmRrRLnPoYi8il1i8Wq5ODtZ/DluM2GbeGBV
V6bZ51A5RCOjohJqWvpYIVlyaAgtIX60eiPaVtsjuIWOwph8zTG0rK5yA/EEW/L95C5r43Z86DPk
8GNb1iNVdbgDpd4XlQcbSPGFEC0F7C4tO5a16FsfY795F0Zak28rOZe1lYqGUb8fUK8ybFECI/7c
V2I4oU4ljfpeUEPJuAmtJC93IZ4JHg0oPRpSmTxalBanehptjC+6whYQI40r14cpqH6VGmx3nt8Z
FAxIxUdonZj3WkmrIwNAF2Q0b1r2f1dXUt9tUgTj3x7lVaibR6Glh964OT9ZZmK1IEgyzVDmjZm3
0UHHmchOO1/dJ8owrLw+qf94e7xX83xW1wdzNcBV6PRZRnFLLa2c70o3URvm61JGnDaoVO3ddzV3
GpJjAjsAauuL1aTRriEiMSHfVL5RubkRFWt60YS9VgzCTpPLc63Fr58iR8i5hRletAQGtzjtpJEo
tHpVKzdYLakHrO6swA5gaX/0PUXwbbHF7/jt5zjfwelCBubgztAGmCm4S2xqrK2miJWODK5KU8PV
jKJ8huAsxBs5bTR548tynm21msLI9u2Rj8J+i6FpyIHLCqOZPqNl2RIe4Ww/Z1k3aT2043UxWMm3
2MjiPyqjj/21EcvtF5yFqOEl8eAPaDla6Ki0ltc+F01aCzsrwSXKVvREsFzmpAljUKHu/BjoZi1v
OC9WkxuG9NU6fTk0xWfFSH0k49po1JwirtpwlQP2VG4banlzb5FI/+nJnfGJtlKls8MRLUJbhIP4
1NUUbc9sbcdtcnH70JWoddGpMXfeL+aWJEhjq9Mpf4PYR2GXVNpuIqvXVDsaLe2r0o0fM7NzRxT0
v1V5V39WK704F8aXL3/G70jpgHugeJPYnW5JVQCVC/kC60aI4nDTN5VUUTGW/dgZmzg+g4K+OvhS
PVGA7WYhePCZJTva6xWOnlVt3Vg+JMaeM5NN3+oXfaDUkQnlJsvkW99kE3h7mr0KFBwMabCGwQLH
gxawecm9ONp3SkULCujUjcyEXjc1R9LUp13kvaOAhsB8AA7lbK+/epKVkYpaHEaHPszbP3ohT2x0
i+WPb4/yKvMyGYVuCQmiBXeyRHe1csLBK86iQ92xQI1UEi/pnozXIFznjlevIhHndgYCKQAxAE1b
RiKrr1ME1cBdEgvfCH34PMS+4Xj04DdtF5yJQq9vjP7WGdtin5JRVliM5gfZkPtF4R+qviucjiEv
i6RQrqW0fbf7IOgHzGzwcW4KUEk+nQ/pMKCHh1vFIRpyajxlla67pFffPeu4C+QSwSYAIzk0no4i
gNWR6ZTshJWXOOQdwS6PfGvz3vlANYMy3kx0oLyrLnDHMjByI+6DmMcWK75b5FbxxZxo5LWjOgtE
9+3RXm0V1EzYabkjAzVgChqn96R5Ya+nPbu7qPmTraVoqFml8K0qur0QdfkGLuk5hcVfzAt2Qvjm
iLvMO/BiyJaIpE9xEx8guBc7T2uofI2NkLC6Gq/7/Pb9vY4UqBlSPGG7n3sQjwz4F5EiMAZfFf0C
eai89q8sZKgfIjXNV+8fhdqrzC4/Czwtn2InjyBSiZkeEIVFRKturFVnjefe1a/uZa6+olDJsgKS
Pn1XgR9JGZIF6UFuTW9NZ4r+5OMh/+W994JslApBapYcBwlejKLX2F8ovZcedG+IsQ7BLi1ukKJ8
e5TXGwejaLwU2sQQrlyu2MkQJzmvs+yQJ8q0SennWlljPK3Rbmp2qoAtbYlS+L4pU/0cAeb1lOeg
d/SO4EQyt3KcPkavlwqY00F6yCWj6+/kKtWja7pi5OFQ4caVPYxy0X7VC0+L3i3pfvReQDIFzULQ
reVsrIuklqK+zg9JoPemkxcWnnP46b5/iVE8pyZEasQbRKPl9BaTcPSMyfTzg9dNGeoCeEVqKTJn
VqIb7w6Ks9gC+xc7Fwqty1xTidIc7nmTH7JiateAI/ohj5r8DCb8GiadNR1ojkLPhuwFhs3pHYV1
pLSCkOSHLor7rR6r8TowBG/DWSxcyX2hu2kKbxZ43HQGLKZWndmr1xkx70x4fr2H0q/PUqesPRcw
lrOHtZ0AUxr5ocBUZ9OXmW6nfZCtFKHyXCmmjPb2Qnm96BmPbn1QQ5D3VzhGXo5aqflRcfDyMKJJ
qxyxD87OJa6/uisOtWzYsxjIqzpsJicq4astDvT1+M6kWJGTWR7dpLJXrNJJrLdv39Uv1iANghCf
OaZAb1yeiTi6TNVYGcWBpaI4bE/KKqS6vbYS+I3mJKKAUDb+09uD/uJRkh/MkOfc8QSIdzqHiNse
eoqzGpEnW46H7qXmyGSw5plX9ouHCbIFgk3/FmZMSzKwBK950EaxPORNJv4Z6ll+l8Z69rHGzG8l
F+G7Wak0idGoxV6KASIadIu8xJSrnohtFgfYucrFrJ69lgeVKo2i/vH2E3xVGmAk4gpwJOGLjHWB
RVZVCeXT586AYZRV7Sdl53DaoceqlGMkTMIkFR/1kZ5tqwuaXRUV+Zkr+MXEAUymVQ0WGhHUmr//
Yj+vW7nspimqD8S4XFkRryt5pUh9m15YuVSUO1QNhLssF7X8zGng2Ll8crabqTMUSNk85hRwKZYe
BGEEJ6jVDkmJZYbBBqUV6KWie1D4F0h9luHOKiBGXQZomVd/FsYwGRuxT6P6PjMmmufsONcn/U9J
r/NyLwyKNW6aQS7ruTNJzHZvv6rlJKR3ganAO5r5FfMR7fRBtT1M626SkkNnZLXbTfGFL3iHTPU/
UTt+70lpHgwCDljRfBp8JakqS3krGVOUHYK8lnB3TTr8VsX3Hl8YBZVmgtRMZeKstLilOinkJs2a
6oBRoe5ommBtmGqPmlXkDkyJ5syes5zs83Aw9jjHc7KgRjc/4RdTrVAhbZrmWB/CQjA2jcoek1id
tKIvrHN6c0g29dibq6rSfUcey+BMFFlGK4anK48kifSIfXypd5M0Rd2QeDUHRcBmRkkkfy3oNNi9
PU1ej8I6Poo8EBUJyYvYodco/SqT3x4QqDGvSlre0u2Qlv25DPlYFnm5emS63CUQEeQQwMv1ZZ6g
14mQWW3bH4CHMMyRlWgwN7U1iRdIy07ZOjGn6LOqCaV0G1RoTUwunUsoxcIMaJBJMsW2LkEwZLp7
k8IPH6JOEacN3XnR4Jhdj7rM2CE0Q6OoFUV2G+vmtPG9VP8aG2L6EHpgE3ZaBRGuyqZv/TEi+0pX
gyg8KnqtR+9MirhZYAPOvbNc0QxSnE4dJaZhcSiz4ZBbwhe5U4NNkEf6mRX+qjtjHsUkCqIewFAs
88UopS+baViMILOdJK2qQWtUu4T0NrqTkCH4ZA0DqJgwNBbCvP7gZ4dEYfVvIs036zWe1hFaLBXU
OntA1kZwKTQp/TuPRrPNAjOZZUthFxRlcdorSrMH9JuKQ2eZJNupZFwLaUvh/jiP/+3b8L/955xT
ADz7rP7Pf+fv3/JipOkhaBZ//c+rENCszv9s/n3+tb9/7PSX/vOmeM7um+r5ubl6KpY/efKLfP7P
8d2n5unkL6usCZvxtn2uxrvnuk2a4yBc6fyT/9Vv/vZ8/JSHsXj+j9+/5S2hi0/z6f39/ee3dt//
43dg1BdLev78n9+8fkr5vcNT8tS++vnnp7rhVxX1A1x0qjlHfInE5/ff+ucf35E+UEA4niQ1kIa5
zS3LaTT8j9/NDzMVCZgDbpkCXMTxqM7b+TvyBxx3gT5QcFNJ3PiB3/+67ZMX9M8L+y1DeDkPs6bm
c5md/wQEzpVwf4CiyMBnsPoVLN7JCN/nuTFewu1oXGwXajtQTSooUojSczE2dqFgWR1COHvxfH5e
yMuB5xl3OrDG0KSBcOdm84tFyLOsWI/GtK8uM7mNnE6PdFouZMjzMkrTbw91Gl3ne2Qo8h/qGcgC
swedrtAuKTGD6rPqMvdoUo6bTl8Pmh6euSF1DieLO0KUFy7qrGJL1jlfxoudKvRrv8Wcob00acC3
xcoM1rWoJY/YgHYXTSj2ay1OJHnVVANInxwhqTjoakArt2r1TyGiIKterXXdneSy2giT7DWOLuVF
bsuTId+USksns5QP0fdCUajLBEZpZ804PkrdWH+Ku7L/3oWB8NkQlMTWptLS7HCIuuuuEnLwpCEY
76JUlh/Vti8/N75k7P1g+KrVkXiLcVrvyt3QQvTxxDKzPSUdvliTJLwPMz6+izlpIDHnYIwk9iJz
lKU6lWnBbS7j3mjXVp+nrtcO54yPTtOuH6Owephe/AdLYPEq9EiENdOb9aU2BR+70lXaa3xgio2i
e+dowUfayOK1A+8jKz4TFGmqnCf6i9det/4QaoVXX9LRvi5H0ZH91C09ZR3RVtN+86N1IWsY1NGo
jurQqFXrtmtIWkTbbJAiqsCRnmIx2oVl/uwL6iroTZCYG6Ue7F6+1moLMaHRCXrF1dKPJvY8bZna
/UTyo1xK1aELL8TGKeo7T4zsQPyihp+i7qLOnSRzBPQOAkNc+bG8wvbHMaN2LXSRHU0bKSiYfZ9q
7ybKx1v8fXGGvIxIcYbodtSfvebjOEX7PrwjKK0T6cLDebVA18sYnV5fK6a/kruePz4ZSnKDMsY2
a++qqHLfXrlH+surh8s5f0YNOecvDXzweMHdrZbqyzwIpQ1/XetmJq6jOHsO43yEJySFl7o/PaVl
LmyMyaJW2XTBgxTH12FWiGvNCwQ3DTx9n1dpb6eeaGfWqGxSyCpO2mXVbVSL4cFDnwxP22k/CGGy
agJFcaR6CB2zl74nhdbsYkPr9lbeGVe6WrPuyJDcir6feyXWi108hD2vJxs31OCDMxnG8ZDw6iGA
IM2yY2D55gIqg0ssFlGrN5dabSouTRLhmiA0XkzFpDlqpnR/Wv1A3DaSzkbKUPkDhQR5lyGIYPu9
pTudp5d2KEWSq0G2cgRyQ1sSO8tBBaJ1PCLMdvBqPnlW/VVVSuZvv8VFPe7HcqQhGH8+1BXZuhYp
ktAGWtAYUnOZjr0KbdEvndq39E1TjOqqNvtsk5hjvCebH+xCaj/Rnzpu3r6GX2w38EJm0XQQaGDV
xZm5z9ROjOW4vRRMCFCeJUR7FNS1jal556TNfjkU++ncOEPiudwHMjUoy3pq28tIT30nUYLKTUsJ
XJ3izrknOwey5dSgUYvTGP2iM8H2NPiIUmPWGpzXy6QQm+vUTE0XLFC57bum3/MwFDsOJtMx+iq+
DCSxWBVtpdpAhfA621xf+3WEG+QYpGcqksdz0emF0evCTgjrl6+vGk98A5mXGlmZS7/y5FUN0Goj
TRsklE8KE1EPXMUM30TSo1H+8MpQcWkm9bZa1vfrDE7LRk/6aQvUiAnf1InYHI7nVFlfZz7geccj
AgfMWb7t9NGpnh/AUFOKy3xogIayKl8F8ZBc6FOVbYwxiHcRwh2XErXVd532WA4gJoimwVciTaBp
lazv5Y5R+qLUGkGW7WlSMVfGGBeuTy3hvVkP4BokchIf+ErkJYusp+isoiuHSN2nYjWsxTTk2RuZ
sH57Xb3aaQEB0GDihEw2R4herCvdF/UpGbtpn47SRimqattOIuCDZJTIu/wUKPzX+eJ3mitePPhX
54v7J9L337bPyXP29L9++z/1t+es5oTy21P2/bcHzBubp+y370+/OW0WPL08hhw/9scxRFA/ACpD
XwPsRQgEzh/z7sc5RJDUDxwNKXvPVJzTg4hgfMBGZNYMhftGBZlE5++jiKCKHwjoeEyRw7PItfec
RBa7BJMVPWbaDOG1z9osQFmnywKDmwG3oeBCRIUjWdcGdInExZGwzLZVJnXpI/SeIv/qx+pQeBgG
KVX3VZFaOccLxwiCc5LcC76wjqX5DJDMN02FdOYpnV4P1Hi8pqyssRPql3ZmYkrkOV1UpJXi6MqY
h9+ErjabYJ1rKbQWu540q96i/qQIKPygYJIJq0GfZB2VFMs4F2DnhfVPgKUbR7Wo6dNJOMMO9Gcu
rs63UhxmO6W18yaShwkBwbakjbIxAtpUGhS3WzuDthVEjsc5Up2cRkvM8hBlKG2tKccJxi10PVM8
d12nYXWO+NhmIjdHgEPdkF1w8dSUUslAyC6qTEvycTWJrTpcCjRm6PWqpJ8FTl+lY/Og2i1SJ+VH
5MPUbhdLVmiYjtRFnm4iLCCME9IRFp2ZrqqPdfSQYrz8SerQ1ezcuIpCdJOrTmtrSPrSSBfpcXH9
N8SZhzzl3yWAcQJ8/D8Bkf+BMAcJ0lth6CGPnxdAx/E3fkYYtM0/gC7SOkCbHzz7WR/irwhjyB/Y
jqjMm4Byx1jxF9QhmB/mzIzK5UzBoUdoXvk/wQ7B+gCXhMAEPAq5SaTn/T1gx5wp/7NoYKhSMCAL
pd8chu1My1pMTmgy46QX4r0s3Sp4I/mut46y21He5/K+93eKeFf4l2Om2Hhupfp1ka7qaD1dqJZd
fbJiZwouE+uizTZ5ceEzob3B9v/M3RSfxIdq3eduKREhDsZw7ddOm7i+epMGzkAFXT907ZXVb/xx
NSiXJWCfrO70iZ0ychCoY7VG3mNQfRZDJ8X2dZMPTtOZD4JeuE0ZOlJ0oWWHMPwiSJ/17GYQIVGg
M3CTyDdZANiAhJipX0k4D6n0aFuTParb0b9M/PtQsmO3vKnLC0L4mRRjESJ/Pk/2GF44FYdX3aq9
KGM8GqTifR1qf2idH7oQPYw9KgVfjAFdmsZy81JY959AP7UrQ0GuJerb4txlnGbB82VwyofNTif3
rLW1JH5kWW0WSq1O93Egf5RaybxDFS/c58peC6M/6Ft80gv1EZK04MhmteE4hYiLkoz3MPrdqZMe
X6yJw4/59BLaOg2BXA71YSbXLCIyX8+yRJWjGuePitnfV3IlrtsitNb1pP7RKOMmjfSLmUm5AyD5
aRHy3xC0/n8DXwkOL97Aq+Tooe2ekvYk7Zl/4e+gZH2YgxHHo3knpzflr6AEeeADXf9QFwEFOajM
4eon/CpoZD3sXhS+yaERk5yVAf6KSZL4gRZNCKQzLoE4gvKemHQsuZzEJKp28MsIbaQZlNbmjf4l
foTOQaMBMTy2CXy2FObqflC84V5LW3UbtrW5y+oh3eh+lR/kTiku1MIr1glK3YdaGbp9G8eJg+zE
xvfpTjLzMr60rKZ8kKQhuzQypNl0afDRV6ynfShhEoa9SO1dlsEWjw7NO2fPPecd/9wO0R2mF60/
1NuxU4CQugArRLXSdI/Iew/D23f9NDNXkWl+E/tIOIOLnC6znyPNSQZVaHKhpZZZm9YWCoytdi+n
ibYKgsHcTZjFbzKtSPelFehXRTsD2FYindO5/8VNMuJ8sKUqSdybL+3FOwvMAv3VVPTutdDqVtlU
+/vEU9VLX9Pf2/IJtEjJBmNn2k6OfNvToSLmTWd1afkg9Dp6fqP+lOqBSDlJOsfIP3aWnLw6moDh
9jANyX0hdc9nvRd3RcKt+6k+lg8U69apX+9gO6zNqbnMSnFVDukaIgDyS7sMFnOnfipF4VbKURyN
9r73lBrPHHadSqi3Qd9cjOlBrAK369RdqqbrNLlHu+kRfx1HSY1tUtT7KA33VecfmkAO7VaWDi9C
wC+C8HyxpzfDTj9bL85dnejzLIp/5jBGWGokMVBgL6wNEUR08DLZTscmRxtXyNZvj/dqNiI0gLwB
ak4ILc8UxNOHV/SDEUdjpT6QF+ubyRumrUWj6L5PvWxXDL11GwsGTBfqgqu3Rz7d/VgHjEyRGmyQ
ChIVnMWKoz110C0/VLEH1fuVX2SeW8teema1vSJezBsa7Xa0x+MOMKuAnt6gVEjslsIgPyDrnG8j
IYi3aixMG5RgnZG+KFfW4hqzLcoOfkV1pfYC3a4AS50orcLros2UlQBA2pZPb9//qycP0AGzlDQE
m0t6VxYBtBjKpM0jz38MPT93vARTMUMSVMcrOuQYlEFedVJwJxiceN4e+FhGOJljpLLsDaQewEcw
0xdzTIIAgeuJVj02mKdWEDzQqQlso89uy3r8VCndQ5SMWAb7lmiPifK1EX23VyrXSFUPj9T2AKpf
2+MoPeXQAuNWfvaBm2y4PF/hqLgqxfOhKFeD2J2ZrIuzNnNmPuYjNMchFgQKq7TTlykUpC7+1I2P
pSZfeeBtfVK4OU7HtdXvo0x1tAZ5ZEH9JLU/5tG/spTfCZsv5s+rLOXTEybF9RGxWbdNmzHLf1Se
5/Ly8Xf/Tlj0D3S0yuSzs2DKsSr89ynKnA9YMyAz5xF/JSuS8mHOa2gc5bAEqDlvhX8nK+oHGKi4
fVH9nNu5KaG84wS1iAIc6WCpz6R71BXgWJO2nE4cn6pdGEpi8xi1uGbalZIm1xgY4ymjDUO7sXqx
sqPB9+PVNMrd1zhiXzDl4DnjuPRUp35znQxKeseZfdrUBlbFLx7p2ah/vDwOkIj3z63pWJ/PG/eL
LawfuPDK1JvHMmoOBdqYF7R306Efp6V6JiCeht2fQwF8zUjufPhZhJ2mQyDb16bmcRTG3Gn7yl/5
YnBOhuFVejjv/RxXZ08WFisy3Is7mkpdqJqUMiZtrRtJL1U7DfoDmiCik9R1uRY5UPV203hsdclo
Xk+lcBVXyb4KPM3WJT/bSW08raYp0O5R/KtWgmTFbjSO8drw7mKjLPYxqNY28guFOmLgbYK21FwL
mfQzNZhjh+w/8XJ+ZLCgyauJlTBc0bA4vZeRvLAa0zr4aBhC8N1gRzj0ATrlpFgU9sLCssNWuhhU
uuVaFV5vl0yOP8aiS7+cnVXFtEnqtHKy9kFTO/zaYj/8V3SCIfMjwjBz/u2vpf8qOt0/pfkiIvHz
f0ck6QO1engnZFO8xhkH+DsiyR8onlB6mrtkkL47iUpUOEhcgVIBickdTqISAWTGdQCk2T5pP/nr
0n6u8h+0ol+TWI49YCcTi6QLKRuEWo/CUkvzHb9shTQ1J+lBzsIxxjCBPhDH8KbiexF6wSpoNM3O
5YDivCmW9ESb0uQhMhHKsbHLOrHs12FeZIKTGla98vs+new60fWDqgUTncWiUsfYbY6y4VKZzO+j
SfhSdTUF90zu86+YZgLhZLlS9ysP9PeOgslEOz36Jakt4zRQrFpRC76nekEjZZ+BjNpRgN7QOm2S
4hAqJMhl03el088cDCwwy1L4LAQaOgCVmtwKEkgQjgUGmsZZnNvlOExnsuVXwYw2RaqBMxno6ES5
COt0jWt4wyXSQyKGGNjLaIinePy6L6bUfyU6M8os744rJEGT4ujp+k8qcrOyCKWHNFNrRK7zaj0o
NZwEdDVWSpeeK079Yl5QmeIYCkFjlr1YclVbOc2gBGvjgy4W497P8u7zoJiCsu49q9TtoiVQ2rIU
WRuKcgFzQTL61K6VonS6IVdXStF40CXUTP2WZmLz7IkI7dgaNhWG0xh9g1TlmKv3amgy3+RCHR9b
Y8TCflCoD6xwNk3tbOzR9mtTS28dduc4d6e5jd2O235qnKAwaF1QUzW6geVg0davFKNsi553LVhT
K7m6WhR72TPKOz3whi94PNOmItSt8qSFevWnmsYRCbZaGKmtdl6bnoHW5lPLycICqqWbhG4+ukrm
p3j6xqAV4NE76MND42d/elO+x4SpdCYsmYXYC39kpf9KDX/X0PpFHJHkiVM8iCAY4YuV8yoYO0lY
FM9VQ4FvVyfU+F6mir/8rL8CtWh9QP1qLl39LMn9E6j51qyWwktEHotFyKv+mT+CZ80dSgiOIakw
O3uyL/9MH/nWLBNPGCcBIc+hSv6OOM2B7HQ+LR/DsvXK8mv0zVo12rXpPlAj25CeU4KkiqC5EGS2
NF7Hhiv3qF444/RY+msxW8HpibSVGTiahxOvjZOIyurDeibeGt9iVo+4s/S7sqRV7nqyNtQG1WRr
TJ9MGBjGd7pFnWyU7LD5Vqq3knrp+Q9o7gdgUwaOHY6kPYXBvRlfC+21UVyU8r6md8q8VKNDR08A
X/eCt5/Cm3rYmGbmJN5ekipHDq+h1dnGODlTc22oGx8BFTH+amRbz7vrrY9aeJMLz3GV2a16XaFJ
gdCtneH9llyl0YGSly6tO2+v5Qj5PQyaHSuOTMk82sp4WfZPclfaVR7Yklc7UXuXjveB8jCJOyH+
JGEdEu+M4Mqrt2mz0wls/Qb2gt6vddK4ZKNZl7rkIQn+0dJcRFjRh83jm2Hc6OFa1W4C61LqVxHa
+MV2CC6U/mrsDtDRas8NgosJn5l8ndSZzalToZYhQAbcGt22mv5wER8Uhov533w9qZ+C4baNH4pe
tKHTpOlVpl1X6n1Z33vJVRRsBc2J4lVgrsLMzko7ntwm2oz6RSVsjcKW46tCWsvFpgx+9N6/K478
ui43f8TfjOT/GcRiQgHxAJYQTF7gI1iRb+Zpj1nYPH//7b55ap7r365ClvBvN22TjGHm/wwW9Um0
+NXH/4wWhvYB2gYuBjihoNFHCeevaIEg1wca6xB7B2uAFfzisCmb81lTO6pd0wB4QgcgjgCIczNQ
zWdUFtLAu8LFaVYCb4VIBkmHjipiEK13i3xBbjkwdqHufy67IrO7KtDupDq6LkCycSR/LtNmU8Ys
ksFPmjUgNw4/6aoxy8qmSahfVZlCZP07J/5FAjOzU//ZDn9eEG379CDBmgbeXmyHVaMK49j5n9O4
KNeCryf28UuM1r4rxIZpp6346e0xF1jNTLyguEXMniUQMFVdIou1Imdo94TKw6gjjyJVqxTa9Ed/
xGuoqYJkVZWD6mRlmjplFnzU63MOf8y/k5u25no+uwMYhTafrBdvIUXRmkc6mHfIV+yE+bBpNDhB
Fblkqxq9/r5uK5AhDLQdt2/f+uuRyT4AwIFxYezxz+njrmq8HY5CwrIuSK5ixJ2NCERmK153j33I
ulb1e00qtmWufn57ZLa/k7tmDvOGqePNfVSoDEBZPh076lQto1MlvcVmyYZGZ19dfdntUsdw/E1n
e5fatbXC9HBruvpO34UbfVft9R1tFavANV3LsVaCM///+eeKbbXNto19qLYNf7RW8k4+NHZj6/zg
t875dtDdbCt+rvbWSnUNvh197T+Ph2QPAHg73GlX/q5Y4XZ8jRva43Db09xrjwd519mC09iG09nG
qlp9O/Ch377hnb7COs7lOTmhe6u5rWOuhLXneE7PnxRb2OqryhU34iZfiZtuXa3TP6NduWrc3rG2
1lZzo02+rbGsyuzpu3gt7ca74QYDgX2611fGpXwlbMXNeIHlw6p1cj5N2lXHzzdX2k5YK7a1nQ7q
tbKbP6m1PefP7T63WxsiojtfhuXi+Lavt4lzn9qRA+FjF2w8R9vp18HGeqi3vX2Oc3esAf+zdH++
T1mkRk3/CxW3xfsMrbbxSk1IbtfuzQNSVfvSyTf+bfc1HBwFnzjTtuixpQdnP2391WSHK8mW7GQ9
bdGy2fCjK/Ls9fPm+gJbL7ty7ke73/oup0ib/7FC8tflDOgkPPJs/u9qlJzevg3YGu2+sbNHi7Y/
G8Vewe23guuvM2f+3e2ZJXMsFy7uc7bjxvyayP7j0P0SASvUtEe/QUlvh8TyHUXrzYuhK6OdlWND
Gwa1m4/RiF6nCRrdlJc/vqTBRdCmwe74N/rpPmd+V28Q/qT9w8hbNvCxcyQ88mjyQgkDWKkUd57U
O5U85BfHL1LUfAvkwneMlhVKLRbwH7FNQkSm7hupv/GySLzweFEXZIE/v2S5XtiT5xvuP//v+HPl
0JrO20v6SHhcPBnYXDOGAQEY+tviLONN2RCN+NLcUoO9EFThUs2Cu6gJLs30GV+Te8nTXCOMrzF7
vMLFB06DuZ7KXedbq4kqhjxdROJ3P1AuM7V/wOfhKc+t29IIL6TY2rdp86mFtOHVfWJnX9F8/lw3
6TYfAheJnHVYtdcIGG9C6SPYw/+l7ryW40bSNn1FmIA3p0B5GpGUo3SCkIVJeCSQAK5+H2icqqhl
rf7Ykz9iIrp7ZlpZiXSfeY2/pc73ANF+3zbTEsZLunetbCVC3E5SQN/PYILE2zp9QxN1K2WzjRPi
Xc+NpDsi0xZsQYZtbFve5ISZVkGY2BZPKPi+VXD+Uae7kgVePEG/Dg/YTsAzSIIC9bhssZS5jyG0
WaZY/vHWyBz5euihodJ/6tLrbzK5N5wHWKC7KQnGvxycJWPFeANJQ4hGqG6f38RT5/VOI414i4xk
EwEWdqJ5brGC5NWgmhK/N6bHtCrgH9jaJuDHXdk456/Qr/jsn5p/BGlULy5zYEd1fj8pZ3mT9+YP
URLGp2Nb7pbEfIMXoRPm0nLCBR+5MMh7Y//6rv1lmf7fXUs1n6IpOrzAQahtESVeVGYae4gRGnD0
d60hzMNsJ5B4fHFjDD06l7FW7JCwGUPp1Hfg+BHEy4Y74dS70SDBwtQIukL1xbaXCntm7BuSqfmG
7kb/rvS6a6Xq8+/0719KQ2kF/KMifxEcVb6e1QWBxLvByD75IJKjUtfpIlneDWDWT4OgBpe11abA
zujKHvmFdvztK5FQ82noTXK7r8IQl3V/Q5Wdb8qhfiyqYVMoFW+bcTnugGE25T7tEH6G7EgrWiz9
fZnBfSm96v3MpqEo1GahaofgFsj6IelSeTPaxjPmnupRKrPbdx3UnV//CGWk3Tq2wlB79rK91Cn3
JPQ/kNB746MZ/ujJJn5vy/ulVPNtnpwCLx3f1kbaUedJJupIiNGkk5NHvarG01JV+mapevnkJfG9
7o7OBtjQ+1/75/9DLvR7KvS/jo65Rt7/Cdxf1E/2P+ouyc7K2eu/8M+0x3ZhY65UcoxawGZRMP53
1gOaGVET+qL0J37BEPlf/lUisS2AztxEqxUhQfCvzf2vEolt/IMaNzAhxI2onVJ5+Zuch59yFngC
HaCKDn4AlMDanYUtc37dlW3+C9fbbRdftmJfzDmJuPIa90Pm9DYQEIQT+6hNRsvduXY3vTfHwv/C
L56OsV/nZjguLl1okQ4YLpngj4cT2Kc13RdW8OzEA0QAKUvQjH4WCORSE6E6+ILj+GYyPbhNSWKS
bYH/8D8j9wnCuA/02dktQRvfVX7Qy7BTMsVP2Ku1OiqF1xAe62q6ldKwYqD/WKEmHljdN2qM80M2
6pytTsa3iaWSlIAgb39SbVcbMAT6l2WZrSTsMl98qoOqQIlnLlQVekWq32eZmD7JdvTeB1Wpsn0a
pzms1DxF3smdkywLY2XDWFVFuRC5JWX/xRWt8T2tSsMOtSUrP5qStQ71mbHDWC5lFU7GuLokpIiw
hYbsxLOTussNeqSue9RMo+WNLt6Ydue3NPWC7mSmFFn3ZV9pmEQ6qg6DOs+/p7nQ5hDxkfnUuQ39
fX2Ungt5b+4hdAo0BSLHlKqI7E4bxw3s3x6vnLiyshC5fTOg/mJZ8TauhobWV2U1XN9ZMoaNNpif
7b4y8rB2i+6RumKiba1er59zCc5oowub67M1Jf45wnK1qEj8dIlalB67kNaZbm41ze4+WrUTfAUt
LfSwtURCeadUxpdRW4tXSVr68UasOJ0xpV16QIqTIo7V5KBV0V6SQ1i0duuHHpbJD24PwTasFLYH
Bz+38x5/Jqj1O01V5oEyuTI3rq4KhJSIbN7T0K6qyEhNSwunwZEIyUgDr9/KqzJtP0wB0vwoXnrt
qe2bmYEcXaCCV9UtBMM66AfoagN8QtkW7W6ysS8LKTf44zbFP4DWTtb5kFnzznzrK+k9VZNMKdsv
/hNGagTxmVlhGuxa7LEkyeY+wrthfD+JDsKk5+Uzax4MpXta0gruWw7M5UuRzKBuY7reN60/YJs4
u35dghSNe3i02OqUWxTZrCxKF82/85baFZGtPEjSJuBzI4wLzfVD4fXLcsjbOU5CO+sc51D7qyYF
YOLKD9NSpNl2to3pcyWn4FOjmVob2dJHvN3vYf1CSZtH/r5Q806fuwDXEsmf1A5DgNxh093hwAHi
CxafjunXWIitymvOreVOygwDN/XSLXij+aeAuf0JGW5eNW+U0grznAbIEQ1m4qZA54oIF3pgP43E
LyxEgzVbbAxHGMkGWT1mU2B8t6obx85Hr6wrEVn2hJSDDOyWj2nb3Ye+yoqfxag0nI1xAglV18Q/
ZNPgBMsJVPfOaC75pmhWTaGhr0sjArAPZ1WgRkwymBnpRySuTdijVusakTelehJJmSJ2LTID/bug
yAvs6RdcOKICfX0dfFFVL6FYN89KWuy9U2XL1gxtrJvTyBLjhCa3rTinTqAtD4C/VIYfYVqWG92X
pQ7lAOJb6Pka4CgA055+dOEd5ntJPhBHTQGWYFcvtal2s5ZwNbn54lqHORAZflaz5D60Eruj1gLM
xwY+1gDSXhqldbt0IRrexS3p1k4fhf1cO+jzRJjRZx+cQREa4lCUa0zWt8ubrMgGtnVqt89+1urk
YAHnf0icviQPwuyRaneTtrtYyz2YcDMegVw9upV/4/dMwzFzS0wddbe3P0+BPaiQmQ9PSJcl6bZs
tFEduhqzln1SLIZ8sruULaJps+OiX5LG3c70+IlhBZlL7JTqVQMWqS++a7lLmdnDwwuh+3KDXORj
kFsQJb12yI0oRYNchKNoDhX5dejExHbdkrGwABdYQAct3WTVaXOdcp/ROLtd6uouV6QIbRkfHRbf
z6obv54fgHFugwSloszAybQc7kVibVwOctmMb+xW/9Y32SN6n2No5cYJJdm9NVBbi2MV4iIiD6NQ
G8uvbtxf4XaZA5Za3vRNS5E5aW76znmGdPd97qu3ExV1G4fu0TC/GMnDKNu7EsNyxGcPVp8ee5kf
G1K7mfbDonNjJcWbKZu3ZZs+d6OvbaTTtgevU+8GfPeyMM+mA3q4Q1RVT3QqkyhonbCI/bsqtcyo
aJ2tjgyTN3xDDKSKxrHe4P5WhIWe7PMO4rGK/VNg5R+d2Up3stCh6uZg5lDE1hY3RGTS3iyi2PTW
fMqWRpzs3tJOiIG9g+9Uhg6eXU2t6oMSBxPO/FjP3RFzoASDe//QJSXKLeNTD1prdINTQE2s9vMk
sqevywg9vFLefOTf/xh3ycc+t8HpVfbbQmSn0UtvcHe/FeM8hrqPb72uz/uxhTus6fyxTWI/IpP8
zdHyaluOKXR05RjoLjld/6HSk7BC9Lrv5FazzV06ouw9LTd5o5+KyrhRKPFGZWWEjWO/GVLFruHO
gfZzTOKezN/322e6KJsyFz9qN9i2enEYcvOgz/6Hpod05S7EzjP5zgcIQzjFNW96k8JMZlnh4pd3
3EZWiMpttk2nHPrmokSUVsYHnDOqUBprLFPIb1ltPnVt6UeDrIMIeuLGI21q6/bdaObPXKgRAPH0
iHLp47jCl6SsuQUyh5e6hf24I/p523r1DY6VX8wi/Yh1s48EimG8w5086m1zCKHbBcByjCGEXnzX
K33Y5EEaDU49PY4pfyb9WbGth1ZlHEcTTubQffNtLY9qbzTulGHMoZye7aaoeNvcHwyHL7O4T7Ou
8jZydBBqB6qNMqhxlxv0pdO43fsEHBuz0b4veCtXjdouxRKfzKZr3vY2YmCwrOhiaydNPNi5SsPK
esr1BmBDMGSgIdwZ5+7R/jR043K7iGQjWsqD6Fcgzj4/mrbalXm6MSqTtpXPGoIKfCirhnzovkvG
5Age8r5aRNRoSIwVVcCXz74uWXq3lJK7jIdjSu411znK2X3wZB4RYmTR1OgYj1pvTadaRQ1QnXCT
bWp7wzZtliYn/kGCQvj00lppbuw6xiJPlAc56KGpibu5S9Dpch9Mo3yqvDjsPbHFbm6f6MEDqjaR
Q3YuDAPyTSwOATZVuGzBudmkPkXc4nMqzJ3W9e8JM55pqIRB+q1q6PUVj9lMA7BjO9dvB+Tb3Jjl
d8YvhIEacn89/3J2sJJFPQzJB3B+kWdQ8ezkbgi+a7W8nd18S4Exvis650aX+U4rqMf7c0ze+UMZ
FmoMtrFtU9GGfTo1Ia9Ms+8XcwHWNBwMjKNzcCibcR2qz6rPcVA/2A1E4X2MLlSIJ8UmEW6wG5V4
44y80oFLjy7mZjaXb6KdM8QlnGVDF38IMY3xQ32R39HV39WqgXOzQJSDAn8I3PJeOf1NNXXVRhRc
J332jHAiIvkLkW2tVlF+p/1CcD0egvrLZK7tflefESp2AaF9JsPVkmOy6N53q5BvMAptUzIDKf1t
ip1hH069r1e7WgzdfOjcUnwOdBH4Ue4Wfr7rakyCILPq6SatXaUiGQ/aDggDb0HfDNm9PaKNjONM
ZlcII5f2t87Jyy+GXc7jFjw+KojYb7hdGDdlSa3NcQqCrarKug3eiYB2gsnlNZTwhUJYElgOYIhc
hzgZWSfSl+EHn1WMR9ONvWzjokaVsx999zFPyvJngUzNgrK+br/1NB8pBd1vUYvLAsf4aEjUIzAD
y4cpMlzl+vdunMkHD309fLeL0X7bmInhh0iJ2gUpfmmbaI1PzXfOlo6mRldABCpHbylh8A4glCa8
xvJN40koHwZvw6NSZt9HhpTzm0JrRrktjY7u7STLSR14e3R/M0/J0IbKztefWREjnfTGtXkXwVcS
WwaF6Z5qkWkf1VJr98Qmc3sjZldsy372vhv4M4J4aQZAK5OWL1//vs7wfyU6/q8uNYCHeK3W8DT0
/Xmp4de/8G9AhhvQYwWVTzOJkvPv5KPgHysJGzY2oAswpGu5+l/FBt/4B7BSABlAJTHcQ/XjP3gM
ig00X1c9OgoNID0ohv4FHgOU3Vlrj+YaCF5AWVCdaG4ik3Rea4itOtVn9hP3Loo5uwFLQTdKhrwb
nidbNgW1hLwRcle3xdI96DqA96fY9/P8QAYWzA8dPQFLhClUKb8E2i7K8QDaX9ZhMUu/3jRxpz+K
Oqg/pEnm22GH3QhdEuyVHKrbbuw+2qkTxzutLjWKckaFXhq9TAfnjn7XC+T8ykjPXdVt29YcnihS
YJka4Ibx4Fdd/y3QcTV5wG0259mbDJ478mSyhTpz7X2QtAojentwno3Bkn1o5gHKPLqikEiUAg7D
UZj4hSLL3JRjJYklqoEmRehmXtrv8swRT7gmmT0/YWyKnW6OhnvUjXwp7J3bz3wq7BFankaU3RJS
2d+20R96zX9aG0CyK+uChabpfL42rVaNJt/My/ExSfIuBEfW9SxIE9yUwuiyzevDXWj7rsCgVQia
3sev/9iXdKo4o5ZtGxJQTs71AD91TMx+k7uJrb7qZkkYsMisTW/qqp6Lb0vQG+/GRvXPs+rZAnNG
jfzKFzivhPGLuHHpvgI1AKVAD5Zz+Hsrq0+0JU+SiuAbjSoXIwqtNjdDvWiwN3NLLXuPsKbf+kXQ
Ewgh9Fdvq9JLrv0Mcy2x/7e4jDgIheXVwgOeK7IuHM3z3+G6Fa5WRUztII2piG3qLK7NN6ISGa9l
KpW+s2MtbkOK+Lq4oR9u/dCNot0Yk2YC9BONuXyxaKgFH9jy8C72lGVSRLaEPzQLF7MVe0+2tFT6
VsXLHH9zRizAnEinfuRc64NydVzMhYNOsZIyDGVGlC3P56Lnfjpn8A3TMMv8+vOCjQhWoqlV5Ff2
0zlycP1oDoOAGwRURkvg13b7DYnvVFbM7ogpsqGegBRtK4zZu8/rcrXqQekBHSmnJJ16fRdfHhpG
5cis/m4AA0CzmufTK33VNhVIySSEg0tyJHB9tdw63nR50B1eH+vFDJH6hXTBccGlUIcAdD5WAse8
MEUxgPR1i6nZGPjDxQc5V6N/oj/lmDdyUNMUXDkV58AEPizNMLA6mLiB0llllM+HpbnrWyVeG0Q+
CQKsk9GLhzLOidvRiu4/GHOHqCRQY8rj/6mg/z9cR+uwrosTB2VpeiyXLLPFpKdRm7bDsPqytODm
1HQ3+H6Da6hR299eH209UmdHjqoslDbq9AzLe3cxSU8KE4FhL0/CRRPDoesabx8PlrXX4iJ46JFb
3JaoV59SPvCVLUTx8sXg9M2p9aNORw8dLZLzLxzHojWz1mL/9PHUVEkkAiqyT31HuoP7rG/3QYjw
TbCqRy0e2AGRrDhiY9QK1EJEoxsOGMReukYa1QLCH4IA+QgiYLR6N9KrAdZ+O2kuEXcBBzefMNRa
6uVR1f1U72MWuHysl4rswlXGTC1/iFU7PzVSd5fQjF3NfVzwalt+WlnbOOqg964A4Tgq5PzfY56u
jT9Qh16S98pWI4lpPvu5uLNVZtqIoulG+1gF+BlGiZnUbh6pwkq8G6F7MxpLylB+TKqGdsd9n9Tg
qSZ/art5h2GcuQzRYFSZ+TEn53HHY2Anpd2EQ+4Fxft0KShup1OyGBORbWpDBLKWaXkefBOx7WR0
KtAAAuNSMnlvSDX/2BSFym9kolvpPTWXKt+TlJb2gT8jCZYdRpt1PEaCkfOvRYUvxS1NvK7YCKhT
XB297mp+fZ96uZ+XR3auN6lNMzlTsJHLWDq86qmmAZgfPDN2tkVrlpP1UBpTO9s/K8utVHdom7LQ
cPK1UIUzt5Vm4/wRDVY8E8En8zhTqshKzf8RaGUwvDdxA6HE6jr4s4UTdofNV81pUBPI0qpto8ya
+lRuA0Np/Q8iG09uAIim+Y8gKIrqpFkxMQkVk7w1b7WpalZZtmRJ641n6JPaClvmQoS26nEZNnO/
Kj7a5kJu1CEDqU7m4JbBQSWqpGKRNHI8ptWoafekZwmvD8K+af+WJHyuHohdmp9l3vjBU9JpKnWj
oXEM8UxdIEl50yk/4SYnplm/IyrMzKe5orN6M05zX++swZwp5gs3c06+xLPP3WSVk0zvKUNPhyTw
cMVssHfidxmi8KKsKXPlnFKv6t5lemkE21qqiry50JLBXb76lRZPRJgsWR3iz1HbYo8NnVXJ2x4V
S8PdNxU9l2YTKMTK5tBPHGNbaF6dRUPrCec0IQFdHFXDkzJFhSczjAtPfqI5Xrv18sDO3yHJUA4f
qOkv8xC1Xa6nR4gFWsqu9Y1y2gnTKho77HVs5Dya5VSe6QwNtn6qx2R0y3DEomqhMj4VTq3Cwa5o
H4aDkqhxJphZqk1nzaCW4ds3IK6odVPZnzShmw++O/NRyfzaxf6KSbuRHVnXtNnasSFhLiVo+Z9M
4RCL6kpN+efJhNO9c6g/DfeNSSPsdpl9Y75zy4GiNbUtDSKIMFXrHVSsj9PtXHtGipuwZyR3KMIn
2QevyBIx3I152fj9VqkUp9iIfWFPxybTZex/LToqbO/JUUVmhgtsmAmQkodD8Rj6Uxyk7/vRzrID
WoaNGk4l3VD3OAoPq5sd+niyw5ZtLjQqTnopvfqxppyNMnHRW1wSFHcMu/g0k7KCedFKPMCzRTP0
D6U36MMNQs/1dNQ6nPnutDilCj0p2/42S8crrr2FL6IZwgxAEXD9XJzegQCc39RGYmGIjHDcz5QG
3ykfDPPoeNk1JagXL67Hn41NJtQnXFJegAucAU9BWZTdz1QXHfXBvmyK7USv86SUpwEMs4qh2vV1
0KZX3vrLCPiXwv2aN1KxWMPzC9CaG1NDqCkS/GxZgTEqqHWIfWfq+bQjdVPoJmVCxhH65AtpSzzL
ox/n+vz8+mO8vndnjzGjA0hC1hYlbQdU8PlXRiu3jX0rXd/DlDaZtW8mTBmphBe+1d21pA1JGaL7
ZLVXnuLzKABq9Wq+hM3O6oUBGvlyeU0rmU2zte2DBQo4D+N0muXeNwfjqeLkpPu6B9hBEW0EGEW9
1roS4J3HAaTmAH5cwlc8RoD6EjOfz1szE3ewnczbzZA6DoVltqfEVOl9XPF+XlnpP4xFvg9BY03v
ER67GKsw5WLlZC87Qq/gNuEBDifYQg+Nm1/z1T5fznVaKKIjVACiiAidMOt8WviGpkLzY2/XzvQg
afH1x76s283ktXrYTN54ZRVfjoeizQocI5oiX71kfeUI/BvDOAc7Eav0AOurP9SeXoe+RVCzLNY1
HYvLXYMZ3prC6vBZVvDuJV5Mi90R9Us/2DWi9kHMuRMNt3Gh24pIrz/4Bgb0sb/RXKu+kvNc5NDr
p4UgSXQcmAQbMOsvsquhJg4vzIWCxpD26UnwtE7RPMEZ0fW0/QjGZz4WCM5gkth1TpTkpSp3eZv3
YuPWlXHFOuHlnuLXrPcGNxeoqEvZ1WLQRzU7q/5SmnigkidAIEmt0RnWLdlcEX47vyR/TZ1XFugV
RSsuyku/8tnMALVUSbLv884/5p2gIWBjzGE2SM7SscNtAP0I68oU/zAqpAnSEniLOqK36wPxW5aJ
gD7Br2Vru8Ip5GNtmurouvOwMSfdfIvYHPwebXS6K4f1Ag/JZF1YUZg70uMA7AYq8XxYHzCDhXtN
tq+xFNFRdRoVgT3U0JVNWLq0jLD5SCJjoRm7LYqmrCMEnz0VBnqXJ/LKz3mxzpRGIIfzm+ht8rsu
7o5kGOOESrDY06vVVNQMEC0/jEM7hs7cZtcMOV58ciBTpICr4ixkYGjB53PPu9SQMDPoP/ndCLIV
aj3dbrDA9izKjU8/+fvgZv41c8EXtwjzIgHl+eFsURS9GNYeW7C0bdzvlZj0t7llqie96hXM+2HQ
Qmo37rURzx9fFnnlPPDu6RxomACXvAddGJo1EAPuE2Vsza5M3lR05feVKZuPbOpn086rp1Im021C
TPf4+pv74hIj5If+wi29LipJ//lXBmqNlLwby/1ck3SiG0+5KKv7d4VtQoKoemOntMbbTLmYrhyp
C0OLdd4mVA/ybnT6SMAvX13gplqSjtO4H4dk2We+XPsqZfCtW8bpOGd2GS1Kiogmc7YtxmH1AXPd
vQAkB3zaB3M2AHgaYhNi/+vf5MU+ZxtZvCJIb62lOLQAzw573bhEAbKb91o7jVGA7vFe65cvYzle
eyJffH1GQqbAAsoK7Yi783wkJ2vLocZIel9knRlNlakDGOpRAc8d7ZPU0v52mpleHptatf37SbpI
bFCaZ3B8mM+Hru2k6uwFUyLeF94sZwT0ZBXJl4Bv+/31oX55LPw3sGOlcWJEtQZuEdJBVCcvLg5b
Q+Kc3puxh/YDR7kwwFrJrt5XdNyPbQEmpDZpUJl+m9xPAQK/ssemwdc7/W2zzO5uKdqPdmk2UaL3
Fag3owRiIRD70Nxrt875ihA9rAo/oC/h+VOM5bY//yyyLFsG8vONk8FXOxXaZC+f0YcGgTgksXjj
NV7/RPPOxXk0oNN8ZVUuh+dqhQiH5tf6nKJdcfGwC6TJx8JzFjQevfGIt3n16LTjF2Gk454KQhH1
qQpOlZbJ3etrdH7b8sasAzNnm/CXYMa9mLcDrE+4IKR2eB1U3wtNqHKTeh1+7xiNN2D7bHf8kNEu
ev/6uOfX7TruGiAi9RAg9cQ/XIxrmKLGl3tGvjDzzT1Fd3NT1ZO5L9KalYbkcPwfjAc1h4NNsMgp
P1/fZsbMvI4ppTsxhAJsE9UdoCR73y3519SY9CvX65+mx35Cadig9YUQ4PlwmtWARfNbHQQtHs2V
0xGFgkBzaNfXDWU3JOyuPNJ/HJFyLU4khCnwCM5HrKUVZAhG6TuFE+oGWIK5nykbbuGy5WE52fXN
6x/0/LL85wIitGKsIGKu8ct2TmEjTjw1Jh/UBsOWpPP4pPhvNqM7+/+DoVbrCwbD+5cS/PnUsJUh
TzLjZYeoBu3wecZ/ukYgbyviKdb+6hH457y4HZGuWnHa9FbPB4NJlMy2nxm7XE3Obe+k/q3bdk1Y
Ua17+ttPuKqWcPSIa3kIL/s+pXLdReWOvjPHwNsGaSBC3Ynb96Jvr8k5vzzmoCGRjiNxwZ6ev1zM
KgBhmsOD3Qm3b7aOPdibLsl9EDJkL2iHAG5Sgdj9/fyon6wrxxKRhp0POrgpHmq+1Hd+nXkB6GS7
fjfZ0IeOxEVl/9dXKFbsUCpX9YFVdv/iYTODQYzpmJm7zNOG9o1Re5hoonru51B5ut5qN0VqIqhL
FdSf36FGNFn/EpgAXvBnnZg/fGWuUyqazBcVkkvhfUeY6EqPA6zzRetpz4EhqTDD3rX8f6MmB79t
L3nxV4nRumHdNaXnsoEHQivz4umAFluajmLQ1vUy8CuGd0xoO9zMmQciyJqdTTnM3V8fyVVdh+gB
p2LS7sv7jY87QC+brB3mYs+jXqidMa+qbqXfXzG6/9M3XQMlti/9EjKC802k9dk0ABm2drpFMG5C
qTmSNxEjFmLZj9oKndIaZ/PXOxdRTAIWdKZXB6mLnZuBH8idpbd4neZ0I13g2kO7iEO/4jBfH+rl
vY2UGGxKJGJpaHJWzueXWVRzNXc2dllZmlGaada98jJ1G09a+lSYwPpeH2/9Xv+NyX5tF3YogK5V
L4TM9mJq+NKMmsoZz6xBxhqLnB7stPwu2kkeXh9p/ZMuRyKRXd0NYeo7l9c2vSMlxDAvuybI5LM+
VOD29KLKr7zsL4eBm0WNlk4anFRKA+cfMFj6ErRZYux6PbUxFqupJUZmbVofX5/Oy40InZQN+Os2
QxX24mFIlcA+Ddb+DkeUiqK5Iz4iElDdZjhr7Rppv2+nCpmm1wd9GRdStQPGg9nUWiC8lHr2gdxr
4GmNnV74bERuv91CLe07xtYNRIYRJrbjjrscsPCVd/DlvlzxQcj54faJcMvltbL4mixquSAiYqNv
WrXWT5+uxK02mp+wTHA3r8/zT6NR/KYr6qJTwfV9vogVyYqBqqeBXlPVkuZ5Q7KFTdNFVlF4pzab
vWu+WpcjriVK26W1vhLxV+LV+Yix1sZ1mSySnhxI2jEwfgymd5owBA/pfasrX/Py1DEaQtA2Z44a
HhrGFzXRyijHoNYDuR20UT+2BKJ7razjIizBLVZXNs0fpobiGR62VLbRuNAvrhSH/LhOJYM1g5nu
TdhD6BMO7WkZkynSm9q9ctDXl/X3g/5rcjwGq/8d4cxlAdbPkJMaR1vSs5AO6r3N/DgEBWzneSjz
G8brkQDt4qPZu84zf9f+5ZW2jg+vDg8vqmWr+Nf5UvaCeA35Z7mVSTFFVOvz3UxTeTW0v+bT/WId
wX2weivgBBAIEen5UFMwxoAurGarenf+NOZFkz407dDnJ+QFxcPrh+JPg6GMwStL2Q3ji4ubzQIm
ZxmZTWzWVPlN7Au0imrasjLomyvn7w9DUeNc6x8OcD3+cjEvKx7s1rWb7WKkyJtA7R8B6Mc1Ig01
7uef/3piRAccPhKkdbSLBRODG4M+4+wl9PF3pGb+B9EG+UamsAZeH+ry1qaSQ3EBxA4+UahTXU4M
v8mhaGMPvGss5QkT2CP5DA7yxFQhQOw8aprlmguu8eIAUkKi8MFjSyjCq3HxNTPfoite1P3Wa4Lq
QXPYJrBLOnlYFJ3lGAD5jWcO8Q7YnR5H1Afn7QCxaNc7UxXRStDf6unQ7UY5VW8BdtM/KWoIkX/9
ZdAWX0XrCANA5l0swhQIiRwdcALTRh2zmha8K1sbS5WEauHBRVN51zV2co3r/2JB+ONYBooclL1o
Yazf7reKusztxAKsgpD06MzADcE12h1MLmBjy1GXHXUPQx5fn+qL3b2OuSIdWRdKXpfhXJxM2pSK
Wm3tuRA/M2vAMAGVs2Pd6P3fbu11KFoFyEQzFuK659Oz8qFOnTlTCCw4WliUKwcOg9AjjG5xJTK+
DHxwGyB0pILsIIlkcEWcD5UtS4t4K5Lcva3Z97nXNZGux+pvD9A6Cjr0PJMr/f2yrpBauDGbg6e2
ntWOp8kU7W7oRbCZg7SNUqHHd73WXssc/7RJEA/gEEF/ZLutC/rbJrEcOVgtlPat2ZrWJnCWNmwB
Dj2myG2GCK5DThiG6m/vwPVWX5F9FqpQpFQXiVQWQ200QOBvhxz1NlvWxYlbad4aZtnuXt+Qf5gf
JUa6sSjFAD+7LP2b2AYgekRZWeEQ9x0tAxxKc6tC2LHJ5Lva1qd9TIr89fVR/3AMfkEywb5R6vPw
lTj7qmaqp53VIVyVOeNPa6iNW1xrfQp99nyl/PXnkVbZMY+L/gWiwS4rSuwOLtN2pieHxdW4WoIe
khG9ySvX2GWEzClYifH/GeriwHmQGmPk/dTW90WDIJ+omnCEmxG5wpJA0+L0QRuTPNK6Wl2Je17e
8+vYGE9SNmWzkoiff9Au99F/GBaFhEqgVrKTOga4ZDwU3jQBcC7FWIdV1jtPtetCqnD9OXjQx3h6
o/ddf0OVJj/OQdxsRF32wA8aYBek1bp25RP94aKgU83zh9gUCfQlVDYmkQ1sKp5b6B8/jaqYIaZ5
/pV7Yp3rWRDIt+CVpS0OeJQrcN3yvx3ZxS3gewcseT964tSQRe38LrZu/TG1tsY0G1fKHuvz9GI8
1EOpepAzmJeABuBdDbfryHgtzMBeAqOwBjvbcZkYG98feqiFUxL1CvJB0UzV/vWz9KcTvIqAk7eD
3nEuFYEHexFDnAGqa92puDNaY9T3vQs5z6sR3g39uhjeSEc69t3r4/7xM6PYBl5nbd1d3oyLUahp
1NlyBaCgDdm1f9PDR9q4ZdFtRuFfa0z8YY9jQ7JCDVYPLXp36+b6bV3HHnTl4hrjtoGfiC1e7+Y/
qLo672BmTDIci87ezeCBv4+5GjcNlu6oTOr2/+HsTJbbRpot/ESIwDxsQRKUSI2WZcveIDw15qkK
89PfD7obE1SQ4X/j7gh3dBE1ZuY5eU7zp5o0/BrUuG5p88A1YderI57fcLWrbeSO7o/LE3N+5bAZ
yB0pgwHjUFI9/Z2y6gvq4j19XD25aj1ntbazhFZpG5pmjPBKaH6+DEtAAY5JUcoCpV89UBw2w67h
2+2MjE5buFLzN3pFuGXCNuZrFe2fL9TlSIESU781iC9W42k1ojb9jEoBViS62CSEV/U32aUeNBdW
qPr34RZBRG4LkHj49auLrTUB9nED73Z0S2f7mVj3qxpB+Q51etQ2lxfu/HZySaQWbW8TixHu0tOF
g8w3uTjsTTjsdPKP3mMenGfO8PXyKCtKBWeUPGNx6qZUxGjUTE+HkeYgBjuZpx3NrtZWOm38pgk1
bch1dP2/xpCOcq8ZFbqmkx6pf6I5H5+ZXgD5yz/kbJ8STiEPt0wupXi4Dqe/gy5AeEHEBQHKqzHC
82QFVYxr9ETCubs81NkmRU4LZWXyVUriC7fhdChIwYh0cAfhFJ72t6OLhXZiCufG0ERKz6aaXNk1
Z1cy8RN+6PzBJNPmswqgSKfytpxSPRjRsX7Uk8j+pBqZ8V9k0o+CzEHqYXNJl9N0iDpPLW5kolxL
as6igWX0xX4ESMqzyL9OP9lEDd7Is14PojJuvpXAmQ8qGfubKlvcvLMxpZm8o9lVpHpzZYedLyzF
P7bve88d1c5VPuXEQ2eG9qQHgCtLdxNmnTvLsLrbqJhM78rSfjQY37ikqRQh0Hs//U6rVuuBS1kP
qnpS6MJU5LBtculYb1UUqu6VR+fssWNWLeqriFbyiXSknI5WG05umXOtB7R7l9sE5vMn1u+/Aokc
JHu79CYftG57efN+sJkYCT/YBUNl966+cDQ8BSms1ggoPCVbU58QTmxcTGQ0o34x6kEEapTl9z0t
bIgg6NWfy8OfTzDfS31iYYZCb3uXQfzr2YvBxKNUy6HBFM1wM6nNuFcgZwfUfeSV8Oz8mC48HI4M
ieliaLaa3dLsDNoldIQAiND9OKnTH7ZwlLtsRBApLtBu+edP414nZF2032wK56erGTdTR3w60GNY
AUg3wi53ZiwV9AUS5coifjCLgHJEl/gx80iuawxFVbd4rEozaGjJPGQUIG/JDeRNP8VTcPmrzmZx
yYEX1w/2A6iqu/yUvxasLQU5B818QTJA0ERkCjcDG2GBJ01Wz2Ga9f/6aYyH/JIHBRSaC8/XajxH
T1pnbrWA0kL4qi5CjBDk8WgyhUCl6vLHnV1rDMYmdElLeR+oxp8OpjiFWck01YJJL6eXvOknAj4Q
zVKn1z9RsvaV3AHIuprnK6/z2dHnEuUBQQDPhKYMQnw6ctEpAuI/nwkNsr7D9Fs92pVj7bkQ7J3t
yQkdE5pHL3/u+WNtLWx7YijiTYSjFzX7k8XEP8qZS75Xy0T0pOmK2JgJxlaYKKOUghLArirm0e81
swo6tbJwA3avPSVne5ffQK4Acs0voFa5bLi/NpRaDpGCPSoLXMTWrlH7HjYAEod5HF7D5JYTfpLL
MJSjL+kEViUYrGmnQ9WdooeC1o5AD73sfhin6DinNDtdntUPlpJYjrOxVCdhPK12rDJ6pWtLrrSm
is0gTkKcYWFbBoqamMcINYQj1O1rkPhHs/gOsUCjdXEGWF02dufMieOykiMrjWVtmR9gcqB9MdH0
cvn7PrgBOPbvni8kKiRHp7PohoWK7obBpqFHYdsohrLRnFRuk7pJ7pRIvwYSfzSfEGCIyyCNoqS3
2iBGCLecVkoN2YlMf8Splrp5iYwoBFJvY4QIi3V2lgaXP/LD+QSXIx3gbNCfefqRhY4SSEO/QDC4
2MM0bYZaqK54O5U+rytDfTCfZPM6lyqhHPfc6kaF2jvqaKLrgZXjQOXXOWGGD4/F+0ZTormNLEdc
qWh+MKOMyHCLSySwwOrNL1DFGpqQOGOIonEbiXSGBKw7e1rtxJ0+xd8nwqGbf55Q0gJK0UCBPFRr
8Cp2mtnuWGXu8Tza2L2ZBmivxb6dFnJ/eagPbnG+i8oXpRhCizXJr1ZHU8+8UA0MOh6DzKirbTlG
1daoc1K6upgD6c5o8YbIZl0e+YMLhsaP5QWBLkJ4vlpKU6AvmnSFGmj1JDGmmJu7yHPn/2HDkBGT
a+EOsvBDTvem17mtbWTwmVKUZQK3wTU+7friUY9RStKV9lr97YOzQNa4FH+ILPio1Vdl0JejbuJu
iZY9Y0/wC0IzLG6gAfy+PH8fjgSMBGOCN4lY5vTLihE5owHph6DWzF78GKais59HOcXz1ssM5Uq4
fX7wyNl4eXh7FmBzzVWcZ6EbmccdXZPgBYrpZbuEbGqPJASaLDm42b9+3aLJQPEOAz9qGWsp+hbQ
G80DFBe7WLVuzBwYPtbn5rvthvGny0Odn3BtSc3ouXoHZNYVU0Rz26ZSMmqDURhajc/Tk0U/R9uc
i62F8UGxo6QKn9Dpk0y7vTz2qntmKdPxvkLHhN5P0Q5A43QVybDp6cQdBg6o6ZQPtRnG4pc9OHmO
5GTiiGaPMEIaBVZLf+mDLfQsKzYjJk/9Z4R+7PFGHxzrWiHxg8UmZQSDW6gWKonA6Y/CjafWxrC3
giiD688L4uqHMtbdgFbZZuOQh1yJ6M5vofcLFgyOmA5ezurU5Mk8UNQqPWCcKgu6qU/eQrcvb6lc
qbu0UeR9YYShP4R9deV6P/9U6E3EsYvTAwDEWkQZlhc3PEzOQKE++9Jgnou5r4vsn685/bxrctPL
r1y570HNaWjFYuME+G4uxKFaPSmx0xpF2Y1wLONaDX0rstoN6tojprFd/WPujfGI1hHGgFZp36kj
ROCmr9Hjn8fhs+k0467wZv3KIfhoHpZezyXlI3Vf6470dGQbiV0RiJlVfLR02e2ySZTHuKrmh9py
r5Rlzi8vEvclwbRxXSaWX8V9LKZba/SvBkYWl9IvJEKUdFrai4i3F11jSGg6G/Z0xiHTcCnjd/7u
LrrKGGYNQ3Qz4kFF10jgMVsjsyc7/dPYIhJuy77dWnNGV3eRFz8R6H1DVMLZFCNgn1XZ1ZX1P3/4
gGDJWri6QbiJDU9PV5FBUuw0oQMGYOaSt96UbWiQiqsrh+p8SRmHTJen4f/dW07HUaXe93lM8Qcn
g/hzoTrJ0c6RSC9g2/lW7v68fJV98Fmg5xS5Cejhs699YmRml1FsQr/MRuYYqQPrwY0r9enyKB9s
HL6GZ2HJqJcG4dOPqt02qmcKdkGVp+bndozzwveyYTh2ZdPp/uXBzl8GQI2l1gJ1FyrPmsQzNdlE
EhxSPpNx/CNWPOsHrTrRfJv0nSJ3tdWOyj4RCDxcWboPvhIUluuQSs8SBa6OR6s5LaikvmREc3e0
YlOgoSi7ZiMnRX29/JEfbJN3xJdch0/kjJzOqKtRJhjNnhdoiotDzM21TQ2EA4iFcZF0svgKTffD
8YijYT4gCgKIfzqedO3R7ShCB3Y2hzd56uYHh/L2rdtk5lafBnP3P3wfaTtR4NJcvXbvJaIVtmgn
MzCK1N55OjTTKgudTbbkYVNot1delPPLBqCFw03wQm8HMjmrLWpkU2y4jUuBScyOCOqydV6UZGzg
C4TYIqqudFCWdIQZ+Uotu3jr5NLbIwk+7NQSpWrYt9eunLP9xE+CAs6Fy66ieLCKFWeoksKCkhyU
ZH+AvPq0K0cYBLkzZdt/nG6GWr56IaXCD1vXoOIUkVw4KGYALFg/YPg97uN5jHdtCsm/pxP8ynY6
u3YWWIvGHaIUXBtp4TvdTlYShiipGWbQ6uhWovgNCOvPE9J/Vy6Ds4EgJXEbMH0AbIRAqyx3dBVp
R1CV9wbtGC8spXWAXB9f6UQ8H4V4ABh1Ofb4ha7jbKQ6dDjJ0tprlWIUuyRLdT3ywzFHZPLKB51t
CmfpTqc1h2eClr8zdSMjN9uxat19SFPOL0ARNNHLCU0nhO3/mf7JWOB/YP0LXcdbyynkSIdaldG4
+yQzwTxU0W7R9DHuQqM95qoSPlzehOezSGJJVAGwDu5CEfZ0U/RZh2CqqN29aU/jzjDm+Rg2pnIl
TX+HAf8OK8j0Fjr+e7MYrLX1YvW2A5u0apE9VgYNRzANTVhxS4Nuh8lVijxm7/ed5Qz3nBamVKcf
IdwDtcXGAU49Rmqtl+keN7t0cn8QZd5u8gxgH8sSiYGOBoP8e9NZxR+sNMTLUM/uI+JRxpMVIohP
yJhPr7Awu2OY2frLMHat6kdd6Wob+tV1HD7SyPqVjm2NyDgH53501fFHPOjIFjbUbI9tSoFt6+hT
FvuF0L35QGGJWykz61b3S2cKURp2hPocDegv41hN5+GDWvVtfxfWjjHuqjyzf3uGpD0Wx4D4cyjy
4UehzzHoukPF4i6SJio9XAlNexNabfRQyX5AQLZwlD6wrSZBvlXTiopOv6hAuThTUwdPR3RFn1xR
y99DVxXlvqMwg8nwojvfW+M8/DYiGgG30chphNNmJEO3mYSVFSZayzGC0rmZjkV96MqBZvjUHi2Z
3WhWipaW37qRCMut7mVd8VjKHA3xSERW+Mcwxy7dEQggxpioiVHctvgUuRs3Lhq0dRNTEQ2TZ2J6
5BMeJk1QGINXoB3tgpUqgSfjdLytULof/xR1YzVUw3Cp2Wmim6avfegY2YwYuye8vVR6ep0u7/gl
aDzZitQcOGNQIiwwZUqOpzseqGHW6riPkARPq31am+0WGVgt9+PInIMOvMCPqjmhjbOsdqLFCuHy
+OtXHT4wARkHgsuEqvw6ie5nWU10y6a70MYdq3Xkj7BHIMZ2lSZw9Kr9fHm4s6MHDY87i0dm6d0G
FVt9r6WHcT6jgnWIjKIOg8HTCxHMo9AR2SzphNrOcZEMt6Ze69YtDh9uu0NhSj+Os9p5e+TbdWvv
mGkyY0jaqCFamwJnpaIx0frBsNXNvlcSfwEfQtSo3ledmoUvEAZo9zEQzGweEKZVD0CBRuOj/sSf
CqfguYB7239tI0erdnoz6O3WdjIyecvIRscX0m6RsSoGLXws+qqSW+Qmy8wfnIjIBFShFN8k5BUH
gQElBkKkeexzrdN4/pjBhb7TECaufB5B56faJ725E02alg8e6gTGfkBhWLvRUz37TzPTzMKPrCHl
8bkvUu9pcPT6k0z76BsrVdgbDaU5VLVl0t87ljLvhqFpkxeEiDP1yG8dk5+ZBZzyJUqVaL5r50ka
qDIj0Y0wADZC7qbMaJelCx7y8qhJOTwlI0Km+0nxcFLwstG49yosMH4bs1fuybHDbpsBinjmzgKk
UvwUwS3KCLZF859va6kQ0zZLRKG/NW3UjPUNvm0x3huIsCZoXqaRBrkHHa7WTwZ7tnAosStl2wuv
iZ4M7GLGF6TxtN8tYZZ2JOfWIhR7ai/ieOp5scP62kAaXthu/3Z5J5JKrY4ewAWw0MLORFiWwvsq
3pNxMlCEcasD0iYahhENpwNnhXY58LFSVWhfINHtiQCdCPtzjmfHf17EtfBUlyGPelZBLPWl0CEi
tZRbupsZ25CfqlvGD1HFE44EvYkkHI6ltblLOBCR4QsdHyxMyUaMs/F20stH9jjSzmWhIlpaTzgh
sF5qVT31SjTUz9BylSKw3CLE/lAdrGRTNqUhVBS00Ae764WjZX47qYh3bFRsQsagoisyu1eKNEl2
GG26PYqkqL+5X81JmvM3W5ld600XefXTlbGBfhyCN/LWTSLkqTv0b5BT4z7Q8wdvQtzvTzKFXs1F
ZMt0emjtvNIOU4fRG2blehp4ce6hMgXej+WIA41MfgdqczZTXocIlcW11x7SObbqgvvMQmF8Cpsm
2SZzj0WGFqdRGKSUxh5MHTcV9P7KMvxm20Vv+6WpTs1t0jnVFKQRp/s+zCN045kbqi5hYqSHUAoF
qfWosOT0jGyX1/m6Os5OYCU0HGQW1aFnMQwl1hjxmCGcb3bq7VQiJ3RUCLmfFatYpNZdMQ6SR1IX
k7KJBervr5nu6G+zKMIO5U/B6UMSRWlQHi9yDDq2qpEo0zbMkTHfOpVrKRuABkTCN1LnlUO7vjJx
LnGNqZjhGPR1P/h2XCXqo1qiSYX5qKHgvjIZFQawsehws4G0kObPhCzWl7EpZfY5VrV5q+Cs4x6s
1I1+iTzXPtVd1ONv2WXqtG2QaXxrOT/RjQFVDSQTom6jbENr1veGmqaOP9gVneLoXxlvoTQSC0XY
LtnydBr4Bknk536UCb1KjxKlkOlH7UmDZdL0MX8YszhPsNUJx89R5zrpRlfbYQv7FJy07bFOjSok
rbaY7ETs4zCJLbqNUfPS/RwV2PwVD9jwu6nUrfGYtNrMgqeDGge2rIsba1Am/bMzY294J1E+oo5T
91XyOTRkker7Iadh69YT7P4OA53WEM2WekxW7GZzKKfPCDZaf0z+Usl9c4Yg6RtIeuYTVgRZKzGI
4pm7iRotDm0sbIQ0N2laz+kPZwZO+TqEoYlof2gjVXCMXSU1D/Ecu05QavhKCMWR8DNqqJL3sdc4
xnEOlULb5m1a96DEaGf68eyOeKJWnZ7/Bs/qvSP/L4swNTS6eqc6jbPvUKRHITBK4tHY9ZGSzLgN
oWntG5mU9fdeQ4NtJ6Wt/1JDqvO/+rpO5DYu5jZ6VjpDfDG1hnaG0h6NaT8NulltvDpOjl03ZtO9
oPFmpCDE67LLW025pcagEPb1PdGz3zWe1+G3inBnoC6s93FjD0X8Rv9RXuFyUnSvTYko9X9EXwZG
MTSu1QeE6QbNH1NV+x2pMf4vl2/alS0grX/I3kECXmC/pUF9zRUf7KmtcbOxD0C2OFhQpa6qrdsT
lxyd2kjdB5iA6ET2UeIeFJ38afLFpDvzRuucDFMFoxOe85z1csaYR+Z5/zlNbST6o9JCtGkcukTH
V4d9a/NvNc5XlJuv5Fz6OjNZ+sEXPBiGMHkriPdpnGaSCWUjaPPB1WRE651Rdfkt6m4YvqPunRGu
Vkiv52XlvpolJjK7pnBq58k1J4MIfAShuFPKKFGXlEIzG7+CVhN+IrlJacbBxcxA6AuvCfywuGK/
yqxND2ZVa9ZLaWbmV9dqtdbXEmQpb3EHKq6Rst6FkP4OQxf/NgjXRIOw7BcM7PTzvBaGYRgZ/QEj
mLEO8lJV7zubDLZuRfmYThgj7FqzS/GNjMYwhpUrv4mprIzthNbpQXGnbyb4yx/IU3njT3ggvJpd
/9sNB/1ah+DZs81PhUGmLw3OS9PRKkc0gR+Fg+/rgX01YfA81hKjtSitQWb9MUtSHBCTVH1wsHmr
Ash11r/qfzBZaH0vMC/AJJn4ElP/xeYwuxhkMLTVQwv29grQ1O4aKMOIcKZc+Fi7ETlePkLrKB1m
+kJhgdFhED6fFTRTs9N7pcGJVmGb53ttDicsphzQZpwaLYmBW9sJRXm5POp7J+nproBdSuCkAx7S
8LZmQEYTtBkcQKxDRsZVPrs4SnnThlqf+GXocWw/WKKfQ8SeoNHssCQpxn0dFwQE5qhY85M3onTo
u9kw/2dN02xtZFX2+LWFeDDJ/ayE8ie+Trgk+e0wqA4CCxr+Jp7T6Nui77o+uwJerMvCqMpZgGOw
DpcSNPn/6bp1OV5wljG6hwg/rduagOiRurh3J5rR+dOJQcEKMCuvlVDOR6UoSo3WoKl1AepXN4dn
dE2od5Rj69xJrb3AjGC4qQand5+ifMrjz5lntO6dq6FZfC3GXb7oZAEpDyGcCLOEMJcWwtVOLcGT
qQrVBX6KGBu6g4tkbksvS/ScAJ4+0XM+1H7aGJgsaci464+YvkgrMKMpRMNLIOl6ww2cPExp2ovS
nxph5fux0PO3MdLpGTDSGqI6+U35n+QbDWQMw9q70ga3TpEpPSFGAY5Ia9o7K/h02SIp405XS+Xg
2F2Au0v0Y7Da6Q8HwXriLYx2kxZ3j+hrWn8mC1ehy4fgvfvidA5RAYEkQ7bAYUDl4HR4vU/qEmno
7NjPRqNtYy8a7vK2sanTEHoU2zHJkG0ejdhsXhzKlw0vvyWf0AS3sH2ps8L5ZkRWFe10hwA33PRz
ERY/cctK7icHi7sgm0k5N9VYOXL0Y7hiyg57FEdMvtm5evs0eLF1h2ahOfqjiXo/zQ816v1+Gdfm
b9PCFM+H5oX2StRqdrtDDTyOjiBInn7sJn1w/UlmtfKtbkmV01vTGGxMzDnxauxbWks7qRqHUt1f
nrYz2h2rtug0GAAhAMP843TaymGGzWCp6XGwo3HG+mxqD5qchwcq2tWeOkB69MCqfVWLftejqx3o
QWl/XP4R652zENNI4lFEpQMBNtHqN3iLTWVod/2xFCAzt3nIRboYQmp4cPQ9VU3DSG3MqTUxGIFi
VWpyNJNKzYN//hlwMGjvgmNFk+p6B43zPGhujllv5kzC2A22g+U9yusjtptxoWGKk7Q7K8qU+34s
cn/q8+rKJn4vq/y9iZkJSJcqZRegGziIq5kQXkwxLombI64NkbtfOvpnX/Yu8pdziweyn4Rj39yR
YomfZtO6OpL1ZvWQtWMnZh+VZ4QT8ggpA+x+FBl0IunFVmiNnbV+q+pTe+P2apcG9KfKuwqPuvFH
yBp7h36o3GNphojlKE5eH6QXCbTkXdHUdoBasbIPEc3/N2E6vhPmI5whPpTnHdxkldoPIHNzhCr3
UXHtX6PqKvhKxdnXuGmxhb+8uGew0TIW9QPQd9YXwtlqrDTFGBNXluqIy+SvkT4lE5fNAtOYHqur
fd1RFfUTYThVIMq2eB3CON7i9tp9oyLX38JRu3r21tECF72K7wFb/70rfi0sMFHQHMSUiiPubdiY
tW2PV1iZNe1GtShhbnSZ4J13eRreeaWnOwycgEmgX2+5PNaxAteJrY5N2x3RYHPJiqy8Nm6w6ZQ9
PoAtQpAmrql9cpSqEikvEz1m9WODPcM2m/I2f5tjClRvHoWOxyT2EKouvVwcyex0h9Ko0Lrf6JwP
Y+DYcx7uU+r2GLfZEd5YZZal9rcegw7eLKNMBuuBjoxseEZjgkeXvLZ9U8wqUdKgQRan2vQ9VzWF
G3N0H1BpaaLd5ak4Kywx/5CfYMMsImPE8asdUQ+hYpZRXx2RCGwfpthSI0gZss5vNBBDF/GqxcJU
WLLBUq1r6180I4xuoKUpdt2uZJMedPq2tgldv5ilpXb8Ja+jaroZZ03BiWvSjdsec+SrVOklFFmt
IT0SJDpYRKPItNYPaksA+XioxNFx2MGPsuJlv09iqsOahl7sEV8U60GdhRXuFT234kelNzEc7ww7
Q7cYjxnn65Wp1M9/EcjnomzJMV4Ukk9fEV1gr5jBTuDqNOrjaPdQGrvReNK06rFr3PhpGLzwiSxD
vxWW1aS+ihRXvTBLx6+RgMN4ZZt/cLToxqexAnrnwqhbLe0YF+EwdLlxlBSSqffM9uA7WjnvzQb8
fVaBha+MePaQwjVbaKw2LLeFHLwmdFddn2uhorZHY+gjsRlqpxw3Rlsk6pbFLLB7Feagy09ayn+0
cyvKrFuFmhEcmCw3rCsrcj4BfD4/wmZRSArWv2ZwzDBSa1scLenYyW0+A39t1cjs7Z9ONCT1FhNd
U7m9vA3eL4/TjUlr9qJaAk6CONNZj3uaYUZh1O2xpNRt3OMXECLt36dQXwENkvCpzkxF+hClcDIM
89n+VbNMwx3snPgBl10K2ri0NF/QQo8zHEz6OOhQ0lAP6ujlyp6TLHEUjItpONZG3n9PdWwIdsmk
KEE4ZUZ5BeY8Yw+ypvrSbkW3KGt7JkSWpTkilYrb8mbkmfzceo32mOZ2gychVkepn4XpnBxo/O4f
RSm78tloB6w7kd5P4y/EkuWV+OAsUCI54NpehIWQ+MGL6PSYmRG6RWgWZ3cZsywyooE5mzE/1SSG
t05LXcevI6f6oicYkWwx19FAApS5MK5wMN6jwpOFtt67w8iuF0AKqsrpD5GW8GZUqNK7NDTHBtn+
apADNsWV7m1KmsEBLydHtOZNIslX/VKC5W7nUsPV0oy69ji4orXiLXypONQ2cOJcNfeVztOEtqmM
QnX/oDA5UqmPwurOqTGOIH+OkAm1w34Svy9v2/OjCxeTrkkAvsX8iBbN06/BSKNRjSo37pTKUapP
meyGR9XA0uLoYdLt1ps6dLQHj/6+HG4oesRU4+eiQKLFGo395R/z3uR2MrX8mKUHRYOXTnvYWp1V
7T0w5k6aR0AqE22Ychpxz1HpEVs4si7q7p9TJHRibZsCHli+IbO8TzZ5OAgp/QbzHwSftDSEpdHa
0RvBH8+a7CPXChIjTo1tj4E6ZrHq6H7SQfQ22HHYiuoPWl4oR+zkm2+621WflBZgFhEprxV3Spio
eeWH+lTgQoRH/MuYtIX0424csW3ySuOxxdNH2eddOkV3VCfFwY0BhXZAxVG7MXqMrHY0HSf2WyG7
qQzQwBrvgb3Lat9mfRMFsAfr8VWnDPul7QHcty3A3i/FwRb0rpJmrG1SWbm/3ASdiUNRiP53EU48
IbC36ZZDJcoo9hVSu+PedpT6mFcWaH5b6OZe4qrW3IC25PrWCTFEWLzf6CG8q21HEuJI0trAzq3J
OyqLlP1+aBztNqu9CuuhzuynK3GHfnaKebINmgKQeeJEgmudbrdCxTs7wpzwThd1m94ObVrWGgkW
TCofmaf0NtaHMDl0pP6p4lOsiPXaF8IZEd13WkKzPgvvoAC1+q5y2yqVoDBl+KefM9nfI53oTK+q
krviJ8lu1wYznoT1LQyF7AXbI63cs84qUZlliznbjhLLnsW9ExASp5hQx1xNmjkW43iruVhP6V4K
e+LyJl/XBpdeecwD3vsiKKmv34kObYgmaj3v6AzF8KeGbLK3cWR6mzUzfFIVCCd+b+BK6o9x6V25
Q9+ptqcHDFkgisTc6ZTTcT07nX7PmbCCKmz3OBRhyHvS4jQkN2gclD+duEqjVxK03KHE7mk/Iqe1
kldJXGz/tNwBc76Ewma/sRVd+0E9o21xMtac6dEYIqfXDlqaTekriQ46wH6O4yvmrsBqyhd21kz5
0wqL6AF/WzXZgqy6dPDOoh+CxGwy70ukxd6jG86G3LQNJ1Ngv0LVXQG9qB5gUVSIUY6i+TlqYwWK
dXlJ3ud8NS20vNCPD2WJ2HI9LTPql7pdq9Zx7PAWIF4H6vMeNKvpdmMxNzIwnKbfW0WKXUxsKcWb
qXDAKx+yRDPXVHRl6v1pRGwnBzWOk8QvEUdQvnmiAfVICyykAocUQN9qdaOO6abAUqn7NAq3aZVd
BaLOQ1rqtIr6WpHzZlhuajZ7UywGm+EwevZ3q8DT6UVrRre6dzO8JbeOTCUraLkT6POYJuatMJSy
eYGpWBpPGRym/q5FmgrXgnic682gJZO1g2NSJdin17q21Tt3LveiXESUQIGZVtPpnWdRkAw9eE6W
fipLpwk7f7QnxJZcbOHDr1Wqpous3tQMSBi4mZm+2aFB9iY5Ocpr25jz0WhLDNp8rjbvBsNQfix+
WLih+Qh9i/+SJHNB6upEib5cXkdjXUvkbBGoACYSKUC8X9POklyFNtt12jGvZVIgiSPcH0RdEf6a
EinVXxrig7HfauG8g+Y04fJL58Gw6x0OwLbDFioSvggnqWOM3Wfao3DwGXlORWu8RpA9l7pwQQ37
e5VYvfMSxRnvg6UOjcFTNMf9Wy1zJ/7VxOhUlksK4u08uoG9jdemPFluNI8vXlNoCVXmFC/4mAjq
Clfmg9uF30RTi41KEO6jS2z8V90foo6bu4U3HW0ldOUBBcPuyVBMo7vnzOnq0RQ9DBGv7xJ5n7bq
nFzrSlzihdVRQnKXIG2xFoDxu7phBrBHepZ77djZqozus1aN7oXZtf1Gy0M13k2YbBVHSEKzCC6v
/vnIRA1LSYUYAgxsnfcYwwBSLUV6h7g9pKhciI3Ipuk1lbrUN7nnjFsFWODp8qhnsNR75dwh34Ib
xcZbuyi0liqMtgvdoxYVvSC0dyMjugnR9EAZxRjK6q1roN1uBmOosw0lUsXiRlQULSjUVnflNu8m
ORybKR33Lj1lJl7jUdo/l3WZ67fs26HAoQ9h5+jf54vWIKiTCw+dNGnZSn9tFVXL3DROeuWYj4mr
7UEL1cJ3Zlp/PlUWXGFpW/0XrVt6BS9P2bIHT7cIvEkEkaCivuOUy9//NXAxLCXZbo7vwObqYUsL
X3djImZr7yH/zzdtNmpfL494HrPTQsqAyKpSHj+PcstCLMJWaXzXVInZ/fb6Qf9Os4Tb75FDiWoa
gxGC5OUJMarzPWo2G+AhyF7k6qk1UMUpIQ7EEIJnf+CFjg5ZlmjTfo4qa9yaKe1y4PZe8mVS6iF5
sCK3cm66xhTX/HmW3H01dSiMsctAFflzrZ1A70I1Km2a3Lkxym2fZwMCyavaRRD3fIJfq7/m1XZ+
n8DJoErJzKlkXdoKWYjGvmviNOFQIQ5jBizTYG57YufwiTDaTR5dNdRqX7Yy/tnR7iSfL6/cB3tl
gTYWByoqhcZaSJZky0nhWHrHBivpwxjONuvjZOpzp+nWvZ6Hc38lPnsnrJ/OMQKDPIzWgrsCEaw+
2XQ9DIZULDz7QXOoOmPz1D8nfYGEmaJWonnLozaRm2wUCZQh8Kp2gxVn7D4NNTaWAWH7JDIyQeh2
L0U/wfvQ1amwr1UzP9jTFtRKaNyUUunlsFb1clUZnNqzRXTXeCEBtz8pfTb/ggPbPSgTpRFfFMkM
ja40HD/L4/oRWQdvIWe1ofYYl3VbRgFsHqW9s1tKbb6tF7Hy4JW5nWzEVLnyRhkN66cSagru2B2L
UAaRU/TRlUrD+b2N3AgPN53XXN0gn6fXQdk19SyVLL6rRk07pIiEQvFVk1i5SeJca6WvwALOF1vq
sr7GmXiXclkttkWwQALMJAIDrRa7MCwsQsfU+T/KzmM5biXbol+UEfBmCqAsi1Y0IicIkpLgTcIl
gK9/q+7okVSI0ZPuHtzbYFUlMk+es/faF6pU7Q0O9+mn7dU9lZh0aqML3FYlbL/rQMak1Q9x7LBf
KSvjP/WG9BRSZE5TvkCpWJC8dZRBcL9fV4t4w4ccscb6iMZ6XDa9yPzmWcrF3NtOMSUx8+T0fLUf
EhrvG9+jhRPOa1UXUYNIqt/0Chb2SerVWL93UrRZd52Szt13m1RMeZ0EC3Fswg/V5NTuaTbd1r6f
0EIfmCO11ravmK0FBiF75IzjtusDVBP1K+/qyBZm+yQdJ8UsXpSpJXO5tYiOpTX973f3Lz+sjWxY
d/FU4XH6LNgo0ICdr+HJyWOvqiLY9dxtvHTVdCQyltqtveNFBT3R4n9/8NmyQQ//3OXnZ/24ohhe
c5lKUKHjix0LLiEoqruJXFjhi45bZVXlJ0ap393s/nK7gp3P7QpLOHJl+hcfn+umFXX4FK8XHpYc
1w2R5TnddkFLVAZN6U2/tbnN44CcUd0/xpa3XnZDXQ+buFeWCJzRQueksty7yPPF20zUqe65t6bH
29VHKxmuml+hxNMYlz/FRUFrvu+rpb+k9Na9fUwHYLlI/SV3LqbFnobXckEJfCVcutF3q7SK12km
J5m4J5U4oR0jclOb0UNj6kS9VcT1FNEr/k4L898R8fEVO8t1KMk5QZj5Gp/qjMGohGvWmn9h88bo
B8KX3C4yh6Je7mTd1I+8KtQ2VZ7499xsmmf0h5M3g3fK196lg2qn9a6uc/FrhoD4nRf8L38d775J
IAX6lfNw7HM3b+qEncZeeZrLcY3hV+atSg+WnnFL8tfCc3eJ3vSXKgXi/GC0MwG0ARr+TKLq0sf0
3q9opEa0nDPrdSLRN/su6ObrW0QTlhpNg2HCKfy5TBvObM3ZrNrTZKv8qHl5LKOuo6KBLTSwUHag
TEA3WGrM6+6bfsHX0/d8IcbRcc5KhfnzaWtWy7AWE9JS5OG99wdjiEJQ3mX7rgA4GehOm1nbf+8Z
X9vOeOXpq3KF8M5a5s8zOsPF20IOWHWyZyfnFlHGmbP3Y+Xtuqy+1QkA/FMwzQgQ5S33TqdAV0jl
N7cas7z28O8/5muzCiHTmVPD9+5QbX1auW7utj3J5TRunVVTYeEZeIs6Q1RPSYJYMJRDyrQLyESZ
LMescevXvNEtMX7zZ3wRJ55/ebp4XDKg2n3tOBfJ7LVG2Q+nfJ3EkoXG1GpTRI3tQX1f7Fm3bmwG
HtcjqhkRomC1y9txlRN+m6xaxCqQgcxeiqhb6zPvh2zUZDnB6sWDeOhLYcW3bIYiPfRrubb7sz4t
vSEvXTrfXTmcLwuKswBFOwojhr/nMvbjDlkic4bjlPWnpPaK/CU3zbS+c9LJQ4Wa+8bRcpesQYnF
to3YgvllNLVlph6BMhXbzBEI+jm6dFmEgvZ4jU6TLlrI1u4+x7pb1T+IZqnvtGzhvCnLNX6Ji4k0
adlwwEVNW3kPRC00gGT0hVMnN63Y3UGILXPSNMHmWCVjKctSR7spMjMUaTybZqjlni6GaMAUVu3j
Ma687aoMO3lxcFpNkUVutb0pGr1hjByn9AhWo8fJQ3znWF0ldmmSn9741kusyJM8DrPh9HeinIGO
F7UzBEbakauKvMTI9oPdZR1GNlR2h5HXQwa6soYhaLUk8zeklyjj4CB1iPfprDNKtEuD0g7Fgws+
afDX9ZXwQJvWJWCQNmkDMEuGE5ZO4VVFgJS5FE8OkjfEkanZoaL69/vyZauCCHi+AlM6wydGTfLx
14Ut59g4TZKTcGp9fEvtyQvBESosaWoUkT8SnJ5A5De/6Sp/nWbzYE4YRgYud0r2qo8PHtKW2Yjn
JCfS4ZUbNrZI972jDPkHlXbWHzOpt+6+Q3rbhAs72putaueZuL2iI6NlLvzlObG5Rvnc5Sbm8oHK
mnqkb4zW+ZhYOhCJYEAI95Zykn1nWv6qznDheDFmQ3xMCNeXQt6Yi9WsjDo/+YIu0k7PFzcix8i6
cs0uPjG8QTQKjyOmF1iqclfRiUpDK9fNgKaii1oenec3baSv2zB/09lKqzFFRUD6mSORcLkburKq
Tqx5wtDB2FtkB+hN5576JMlEiGuDcgFngbntE9m91W7sP6P7xzMvzEaNj/9eWl+2YpdCksSgM8mE
a+hnvQItZacfhtg4aWigeKvTcrOOjRgDsbr9T5QV3aHr0STARtjn2RDf/fvx/6lxPhQxPJ/LEAo7
B5EIQq2PK2xGB0NhIPyTMSGj/b2cp2K3LEolt0zJ6ibC3NeedWxFCmElwGibgMJfaka/XVjbqtEl
kn6/MXMajGZmPJBxK/wD4Qc0EcPWcDK9+K6rzZ/08U8mc+IcpMGkkmL480/YmG5qDjk/GHYf8YA7
yT5yXijq4c4ZdpZnDt9wfL70CrBK/xcuTjeJ+cbnFF9UEEYrRmWf3Nmqj2PRuD+8cli6wIC8+AMO
x1wEAPbEdT2l7jdT2a8XOQaHQOXOygckVZyUH38gYEhIC1ffPLFovbo4iF5vHwdLg2gbkkKBf2Jw
zdRmptguWWVs7KzP7TiYlw6vjZvrkxege7HHgIJDA0uJSeEtHbyluWxLVXS3lpb3y64xllIPmFHW
Rtih2bpVcpqZFyBoNNPQE/64Fhu9L7Llh6YJy3sv9K74bRV1hgXNyCbykytzSUODyf591i7uHCxL
ZrsbCD1jHuGBGvyLWoO/hO9w6gl7CqyESWfYWIa084hdTujRoml18myMTXdSeSoTFZRYM80xTFDC
386mXnrfrCW6ZJ9W0xkWxsmtMzU6Y2U+d1dHQmyV09XrsVN+fuXM2JIjoWrDCSo/9YwgG2rzSBKE
nYeWbMv5Bl9d8qcfTaQCdV7U7kNHlXtfG7L/7TS+ejBn/Fx7kRsOlDWnr7OT74LkfG4qVc7bmAlk
fKpIrGd+a8TFyezSKnlMpZX+nrOz1N+tHfVoIhyb0D8Y3X5ZXW8M2jYRf9I2nvVL2ZtxugRYh1p5
zaExnmpPdGsd9CsutKjvx7G/XzKMO1ucfa2NkaBcNWPHRcbSyT/U7OqV7Ckd2ykDyxfCJ5b+iiE/
qIxuWCYj5LQzb8a5npqHZrATGhWLPmK8qMze1vaWWTe/U9IJr/V0HV/qWXdoKiTG9MC4N0vZuLL5
z6D0VtxVdldIThtTGhu/bSaEaBazTiKbbIsYWVdtm9hO3O3q6enWMFMvPvp42rj2I7vBYD35U3nf
0BTPrzt90NTeHO3uSjm21mykO6b2XtnrkO5wE89xmHezKzZZJ4vqsiuL+GDZE/A+P3fkeLs4cgYh
3vhNmgbl3BbbZO37JMLL1eao3BCzRplWqQc1xFV9bWU6xrOmXhOupd7kXCyWLePQHkf7YPsIuJkl
980QLM08XQwcHBNc5NV7qSnwXLRBci6iXPebMUo4AZ8phSwtyNXQL4HtpvPbKDhKgsyx1G9P6Zp9
NRUmN/ihNIw7n5i/5KrmjVwu2w6EVdBAOgK+sc5aF1TLYF4AtVtpOWgebIwMhfOLg736VqUrklDe
uAWFPyCsNBwbfPNoMEx/6+Jht3Y6GQt5pEoGX/vZ64ut6KbJChJWmgFigEDbrTRx3+3B5SIxmEs1
JoFOa+3XtCTyXdNaO99gj9TLG8tFYH2i2Lb0HdnpUr/0Y2nKUI6O97iO9toe/MnJTkgB1YjmvTT1
UwG55N2dU6yDKx7GFDXh1PasNdoOP5BNtdPvUc5JewFvFtsvJs/qJVtnL/lTO3Fa3NoYaWfKaKco
ECn6bhxh83PivZnIlsJ0LOoniagw3inuvHG44OK6GU0GlRvLZDhNSgMOkU2erE4VVLwDRDZYsu8j
JLINftLGm6wDwh+sdok+avodL64wf0CSWFxQZgxAw5IR9nvqFKqMkumsI2CCYRnBOpbD8DDntfEE
wKeeb3qV455uSk2/z9JxTMJY94QTLS47y0/SLFSvB8hmHP9oJKv1i0KK9eBVltaFbrFWt+uaOQ8V
VvsiOtPcHjQ1zMWDMZUaFj/LnfugTFCUHJokM5ctTreyE6FnNUrXWQFTPkVYP/z6lbFi/+oPzvqC
oVH7pWUVrdIpHX35MvRF1wRa13s7/2xGjAozZhoc6yqGDWCy40czmqAicNaJf9Dyh6RDRp5YGdPC
XrsrCzIAgmEe7JPSKp16aR5tGfV4N+sL2c0msdSo5iJv7U2UHi6AgJCdeLyee1mv11Lr1upZ9J04
Z3lqvGi5PaGT5X3o2hPY9njcaNKN7VCbHefQG+jJjr6onDEw50q9cstu0dYKn6sGc3T/Qh+tudus
2DvsbVy3Nj0PHYYnc+g1/tlnjMhCaeC5D/TBb35O1tLKcMpU93PxW17aGPDpk5kl/nM+TpZ16RqU
zUxv7PEoujjeMSYQZ6NcP1Z7UnxgKQUlzY1juxqw9SHT5OTztqI1YJJhaQgnfWjzOz2tF+vYtHmb
klgVjwdpU9/dtpk2tEZAuwPNj5t42aVvkbF4xBFsHMVaMFatYS44G3Bm06Nfkk8WjX1FIRb3uhLs
yI35jH5dYtn2877aMWnI3chb7FQL0xmFFvaaXsS0Uzu91NDdTXXzw6843p6srDTqm3bs3f7YeZ2+
hLQm2upasu8IIPZt8jvubX3F2CcNHPNDpVtzZKqB7i0qFyzkSGCk99NPDP9JirPHkjlA5XIpo8KN
FlYbl9QEp8UBS7mnaHdb5hyd75oNfI0R3s71Qs3bXJESPqkLxCR4ksPqTMjKgyar++EZy2qbHSAU
9KfS84vixAhyPlZaWmp3kz9bDICtWg8yaYgxWpwBrc2qTfJg6ox1Igl/qjq00zTkoapN5UM3j50f
c9L5DxZjOmvfNYubPsWNlqubpO+0ZzaQ5m0wU3G5ZplZHlN82N1PGmy+2kBNYDMS//lRvZZ+471j
xro8jnAVd5KpZrbRULLpr1iUBZdZQzb0AWLtIMZKnzAuk9XZgUwDq8AcElwNIis3W9sdqoy15U2e
rWI4rcaSuFfrUKvuN5G77u+0bJpm682tNey1dRh+LX1SFtznWyYavOS56MhQElMTDdbK/4bMwOSO
G0P3Ng4Z7FHHK63fPorFGFv5nOrQnFCoRbOT2Pp7mzp6ffJXnxDDQMf3UD7FknV6sFZDT//QDjCs
oJjj+mku7drbJ9naJaFXVtOecCXLO+BctR9L9LfES1SLpi8Xtd6nF669zPamqzth7hfhSitUaKnL
Cy7Q6hUmJNy43BaauEilUyYX1uiCa/WTzHJPFIHaLkPwX24bFF3agzZrPngEKmzQ8I1WbV0s6PVb
wj6RIE+UFnNdFyNPONeD6eywApCwef45nXDuGVsyvhvErrFm2w1qNKjVFTsUrHstSQjjm4Z6OlQk
/QIubNJ+cKJWF1q7SyyvehRm3sS/KPuteFvVJgc+sSn5Vk/QcUVGVhPI6K7zkm+pERFGJ3it82DS
yUy8rJcm80Ohkm7c6Fj7x8gZBvtp9tWShHR9nCZAwOfmG9X45ZuEz6tvS38ajN2Qle7Ws9KJMsZr
Yio0X/q72RQ+IrrF7d/cHC09dvpEG/+4jZvqh2YgMHHPWCkZjhOijxxRwqobQ+BUa35JiFJpH9B8
ZVEZn30RYp3Njots7Sx0YNze5trQmrCOnW6p6DoVDgKtUbjZC4V3Sa2bqvm6QPfWhzaukTHKam/y
rtAC9Ok1UIt8/LFMoobs66+UdOjy/Z0YereuIyAOC8ExEhauPQetD3WYmJlEd2/ioSvaS9qerror
8yF/bAsEO/vZ74DxUGEYMlJmu/wUzUSnMmgdkpHDiVFhuxe9NrlRl5W22ND+lmGD9ruNptqeJ65D
KIJgsNUDwuxSpkK9A4jgFsGgwrQ2LO7S3XlGtRzW0aj7kA2ncl6KwiJePZa5KtipGPhEs+H2zl6i
t71IcNwkIfrn/jIznd65ctsxiwHYzNJuL5qMl3PjiMaHXkBdxkVF5Dr55qVlroGmcNhftnbXdhMZ
r0LmYUNxXJ0Qcjc5a7YUzsEd7fFccS+ivpUpy5Pi0ZLCjaSXSXZmeuBLIETX3xOOaxeR3ng1wBqX
FuLGnOvx2llzsbyrVTSM86pcHaRWdCZ6K+TViLURifchQQ+xcdP6qr9dtWQsSH+FrUHjrPdpawUZ
vivttFZ6+uIwNOgO8egv7Ftx3Rh3KKVhciD+pfb02brQnSLPSSHz03RjZt1IwzmUUKvNLSfqWEVe
7pdVNGBaTaI6UeXeiRFNXqbaZL8ZDIrgZwy+m+4EEtd9ZvqQ7/OuKEBp0APTTmpVwgxRnwFE5Das
V9sqo14LofPH9zwaEMsgl7Wh99U5ascikvY2BZuvhXHvm8X1UvY4mzDmVlitWsLtjGme/CuUQZRL
VprW+mO1lhorBPt0cUzjbkkf5mLsmU1qdrt3kjLTNjjOueDpgOissCmgnEd202iK+BPXQDkb2BKd
HDuZ9OtwAuJQUYoMhXrzBAVJUA6ePW8S3y8xCuiJ3QbwLvrlQD1ikB7pSf1mlcy4A8cRbkzCWDVA
aq3NwWcp9LWxgZVkh3aBlOWy9qERbfiWS++Qapi/gqFdnXuSJqg+G1I9EwwRVQ8JanDskz4Os0ka
bTVnbFY4H1Xprem9NfXx1qfKT9CDKb97dGNjyo+ItLN79HPusikXfbEwlMGysAOjHfNmM2c1OaxT
N3blvseGZgdUGa7HvEuHcQL+Kh7moAe2lYbxXAxOWGWO/RyvC3m4MdHp3kaOA5WzvdTMl4JpWAeb
S6TIdAIH2SOaIDPtsjjNGaLdS+EYSAANHK57PMIejkvPWalzEQsONC7TWeN3q+B+TlMX/3S8cS4D
BylhtJbcCgM6XK4MWzXX7jFJGdxuinmaXpbRQjs9mcbcb6hAYr59mhnOY9pjtwPToSZCziSsLGHO
cE11Gtq/O3aQIg44RobufSia/FlWmjU/VmUzXkGfdeh8qcwE/+bL5dLt0avtFOCxl9RcCcXRKs/D
ISGaYrjt4244Vhb5VVGqgF/ti8EwGKzAOI3ATsvsWDVu0hAbVABv2U0rflOI7EvDQWZmY4l6AWqG
dw+pdeqOivvXq1wT/U+bOZIIA8/qrJ058tvOHGTVxp9tXF01QetgXFozkzINECHMDcAl/JaB0bdj
AbVlZuJEe1bbMoAp12PtTvOwddemnSMuNbYKrVI2D0slRwsvMh3VZVPJgp1Us1frCbRQiRdgYui+
0TPsYJGk8xeOGkKrp6bgQ2wrYPbOD8NQon+QAscu3JkKcFqyAuZkcpx5bmBlyLlDg0i59SXunXm+
4hBWQ8TOXdmHCe0ON19bO0sWCgFMY4Zug+rUIzH+iE56LkCbsYslIaoyZ9wVDB36IM8tUDcroEVg
ULIqqvpKgYRTFIkOwG0uOhqG4QTbzuVYdP1tIqY+3zloImBbcTodlVO2QGHKauGlRT0ld6teZ9o2
rWqtvSx4eV67jI0CMgpC3m0uUUnkwSDJmt/EJpPyK9+Rg/vIQau7D0mmU+4HSSm7Vz22+/xGzv6s
n7y+4whAhinXy3ksiQNXy1JpG/S4/hs7K+dYDWO0DSS9BC5pchEWLCypr5tyFDLbkoCkPcEFtbSw
Gwl84UqGxD6wFpX8dpJ80LjHOQIQNRNfQnq/a6N/nnfRNaOhT2geTVgmIp8zGhDsI0iVWn2cu6mx
g9YY6Efoq6vteNnHOy/LQGXZZ1YSo8aLxR6rrYrdZq+1ZwJVqopdoZL0Qmn2fMpHXZkBWLjvdAuf
xzaeRYghflRS786+i88CHMeeC692q+4Y24W9F76e/mpQ9+4zYxGb1iDbqprSp3831P/yTGzGxFPx
0vMlfUl4KdJGxb1QR8JdtD31wRTGmlFTa9hqrzNEZM9zp2+axF96mDjjDQYIOrNU5LGf0bdcLnHv
e3Lc11hY7m03dosgRS09BL2GhPmbnumX3/78NOYF5+Y7XI/P0zB38EXqDtq4pydJTQB4S4N907tt
tOhzSkvXn8zvvH9fvlaeeVYzaQxtTKAKxscuON1FJSUEi/1Y+vYT6dkkgrdeUtRX1pwP0KtEV95X
A5PRbyQ3f/tqmV+h7jgLsAls/PhggsJ9APf6uG+GvotcZTfr1iv6jHNpAD7/zdO+fLWITvGOnIEL
ZzHnZ2ZER4WZcV/NDpVFDtFcOPnGrwZjC1r7rWtRB/x7sf6nVPr/oxSP551DnZiIsV5Bunz8dGPl
q9GvV2ffYYClOB7lkoxjaNVZxU6V65YK3XF11msnW9pjV4jWOZWAhNobWXXIdOSqJy/MjYws6ioh
wHUOJqav3GcaEhlObj97dB9esfUtWbCUq10fHNXk9zUZSMWGI9v395lXG7dq4UAOCnKQmlPd+Y7a
+1lZpQ8+TVU73dZDvNBDZsFZ8XsGdUx/TTsf+w86xWZYVSi1cSjf6Tm5S0UzmsZvVFGcpVGJAafE
gZ3FA53Janw3YmlkF5ogJnsLS8ZNngpUMuMBiH4bSdBnyQGi3CRD0nQJLKO1rhsnxdx6QzQRVIlO
mpMTAq+bGolFyeSCb8P5t471QkMONxflyb2b+8V3SWZ/WRtI+XwuINhfoTp9+q2EbiFdyMv0sDSJ
vt4baa4HTVFpv9XcreNVuUDh/2Z5fB6NkJaE/pJaBN0o9I1PnibOSqazdpkdCnpIV+7o6YS1Gb72
IrIh+y5s/fOQjaXIw5Brm3hu+e9Pqs+qaQZkR0t2MKBtmkiRkPnhdKdvFEMnFUnXbure09BJiKr9
7j34+kEtnQG/bxnM2NnSPr4GdqYIHcpHm5d8jpFJG9ox0VvzklbI9P7v7/T8f/XpjeMBtof9mYme
8ZmOUMKIQ1vROXum/orTvckhiwAo+1/TOPk6Pf28Zf433iUx5uNH0n1ixtCE07dJWmE9Tdqk7GPF
FGL8bof8sjXjDWdf5G4Ge4CtxPj4pCwz4FRgaNuPmRZfYz5Rd1rCQCeo6nalRCvxCPhqKr8RUH/Z
mJFBalBbmUXjhua5Hx+LdiW17Xb1927l687WXfBvbycz7i8ngZj87t8/29+eBkeNISHKS77ST6sT
kXjV+Hks9ggl8+Fy0SRCVwtn1BURMi//67NYHhCzHY8H4ncxP34y7rOybABMYCLU+nc1V/FmXLvV
pGm4aN+4PL5+LgcsHPwxH1kam9inZzHMF17iqvToxTZWtmkG8GjiG+yiofWm7wqyr1sYLzl6O05S
mFb4+D9+srOo3cGuGh/a0rf2pb/0N1q+yGgdfY++R9V/ky39l+dhxLDAIdsURe5n+QyB79a8jqt9
qKX9mJ1v3Vqn90fechV2tpp2//7hzn/+x3cbCySfDlYCWh++0I8fr4BDivZUs9kvBYFCq2MF4jyq
NEeuKrEmqDyrYY2SkXiU2Der7b8f/0Xb4oH/wEnOs2EmkR/8ab+uwMi5YqBNoHAjPqdwYC+Setae
tcqqnr2JPqHd+EYBgKj2ToyalnM4vXWsVkv75k/5upn/V675no+9gYT487L7f04Y26wIHbMs91Dj
BYxAzSzv7ZKkO6eX1WXL/HcJWuxr+wLr0O9/fwt/WdFnhPnZMcdAHyPQx0evFMJ9ZpfOQXAIHwcY
tJsMrPEPt5Hf7eV/exTVEzwzBPaOqX36vg2z06zCTxwmwqX/yMUSYRoSHZTwY+08/Ptj/W0p+2RG
8pjzEvtyPPpxAfuNj9XWFumlY9bQIay9QIBa2DkL/NV/P+/rru6wgs+VBnZmCrFPaxk5LnDwRefV
oS1kBkrm/YXXcJvRew360EISZ8gv+B0G5evHPF+bGJuxLeHM+U9n+f8Wzlh3SEDi2Tq4oIx/TnpX
MX0cAZyYvRbiX9Cj//VjUm4zrkKci7KH8L+Pq8VfM8tBAALTpbTmcFCZEflWOtzFcR2TqRon5Y0Y
jX76nysrHosWhRY1nxTgy8fHnodD5/3WYiOcsp2eSPvgIXYPEqbD35yTX39IZNZnexgOQnwDn42T
Oe1qsnoq67CAIPvTx173RKyi5QawbZhzQ8RcL+sKAMU33yzXQT7Ex+3w45M/fcgK8GqjesRrbFoK
LQiTzEPbOdxHdbJ4/WBmtuwHVjx09lXTVK32xri9P0je2eGg1dMcY7jNmB3Mk6G4a5gLHdPQWDEq
4Fs2iPDs67yiM2UP3R1z9ebVa23rOcldU0Wmtmj3nDJzH9KAJfDQsxOlHzJocOONZjKc3KxTXMkn
Az3lclKV6LybqcEUs3FTvyU+bZF1Fy3Qs4yfyH6yKbQ8vsbjajRuuTWnUWuiqWvX6ZFmkGH+YN/X
mXZUmPGZqcNYYuJUxg+NVdfGzqihh2waxqGPNfyOJDKqjFaiCXQ51PnAV1Pm6O0NudPuQeQznc0s
c0roSxNgO/CnzqtrVO6PwYpXYOhEKu9Vl5h/DPAJb5o99SLEaU8/VVgiy5H7IJ8PBrNlWY+aNdAe
Hwu5QcOdjUR295B71spwrjynokDs9Gq5djMtuTvzfp5rqhpubXx9gUt39ZiTQZAyCUa7FSJu9qoH
Xa+LKVCFsn7ieehSxuz6KjdwCwdz5431fDFWs8DcY5XGRglp69Fq2vRw+ffGC2yYHq6DqoPJOzVl
e5G5i0/DOC1MuOqTL8k+6KFXXHpxS4uMS4cAMeOkhnOZ5oqvdcVs/WOUHSqPairSy05hA0Kk06r3
IrHpgNfWNHJZS8R7DlM+CzzDLJ+Tc2jOOTCik9qtAB+dnuyyKssbRFGWeCtMuR77KvH8N+UzRtnO
KePCaJoYr4ZKtrN/JHdGOyHDVHHQL4us6LfPM/dze9HldQ28EhGg0ZbWVkcGdhw6TQe1l/q6f520
mWcTPTFJrC7kDRQ7UE/9HGYeUNr3VkeBeQk+jvG6tEzL+dPDWUxDG8YOaMVqMNdNwuT2D/4NVLJu
hTrO7bHT0OYfet2+jm3kTOdmOTFwLpq+iItiPD5qZUdrNbQG0zoNbLX9GOBXkwpf5zKL35X011vL
64b1dXTtZqk3ILertxZ+9fBsLLF4bZGcQGa3O30Cjx4DoQLXMaxcp2XWGjXZCN3YDKBdUi35IeGZ
11EhGCRfuMBpE0QdjrYgHnGzAiXPitoK2GFRiB+8jVN3VxoNxFtk9bg9075z3+mMC2DQ60T+D+Om
YfHhYmrpUwFOPw0KZAVpwGK23zVFfbMvB4VKEG7QmcGUGD8GB0Ykmqaxv8m7UXePTg/6P2yypfzd
yUxaUI9bKTZm7cmJv60vhycE0mqASJpVoDaHlB7lYoPMS85TlX296v4aojNQjCAxyi0XJc7X/peb
IbH8NQmrbW/Sok3hx2A9n+DuD3Zjh1Y1docaS73c1cuklgDnBP5j4SsNmeMg7PaEb88qrws1M83v
TXP5hQXHn6Myw7KBmH2hm0tT2m03fLNGfwNpwPIiPbP1p65T9U1mC8fbJp1HW38xGrj0o1HkvBj9
Ov6oHW2+RUjf+ATKtv2YXPZniAt9iQEhto7a0PjN8k+9iyLR3EsvaYDKOEDA/UPeG8lDjfPDwQyT
8A/4puqD0XWScw4GS2WL+688dpZsYSDQMbioREk4b1UPZRX2veigYkMIy6NlkNqjXyFKiBRYFlqg
EEwYV7hZdfDMzjSjAQqTBCK+4iZr+zPRhYmfZ52kTJyXupq9a26q84R9axwFnSMUTRt34nt461Q+
J4gg4LGHM/o+XCMI3bF/OnMM4x+LYbJl5oriqsm7TIUJaA8jkKnKfws8p39Umfhvs6Ol905nMmQ7
X8QIxdX9+dc05uw+THWWi3xI0rvVabCfTr5i4yjT1H8UYjIhT6daLne0l9YDQTGMCfS4iZ9mevwl
1Ioxe5kLV7t0ZQ1oTqzteJkahZeE6bqM08YbxXzw/b75WQqMyYFajNYNvEEMj4jBzD+dMIjRayiU
5SauWmsMx9nNfgF7qLOga9zGN4MJvxJtCubH6a6diCpZWyRNuxlQPTHe3SR0iEYaP9LaE4ORprOX
hbR0l1sDuEUaLIycy2s/LebHwUzK2zyLifRgbCmbayuXwro1LeEvaUB9F/cHRG3Jn2E5a906s5DF
bTmv9sUyKBc4pfg/ys6juW1kXcO/CFXoRt6CSSQlS7JkOWxQczwa5Jzx6+8D340IqojyzJzdKTXR
8QtvGLNfhdcMP9WgNOK9Su1O7qG2VPcBGCl08JNG/1KPsSncvjVLygFVZfgH+hjmvZUJRbrWkGev
Se0r7/QHRHnERKCnnlfWrIoOfZYMEQHPTdsEZrpBWTJP8L2ma+N6dPmHTe9BQ7zTOiYXLeQQ2yCv
1HEy0fT0gUaWieZjQeeadr1zAjXoG+Bw9Cg9Vl7Z10eNpKjZAUFo1V1FFx+FnAgbpE0S1eW9FuIr
ggtQGOA9nSf0N41aOsI1w8boHwyULh57EsJyG6lZjTNBndI/RUAtvE8c3xn2do6T/b3egiOJKm+2
lYGSSEOvTxswFqFWfwXvZ3Vzpz+JdgPqkO8tmnI/G40y5A5LoAZ7AYNGtQOb13Q9lP6f09ArWpqF
atK5QomRm8ceRHEOYd+1X0FRoPFDdU08jjmUbaR/yP6wS7KmxyzR7Z6GVkdrQBBiZ+5QE8Lw4mQ5
3BHUUxRXj0VjcQ054relh1kPb7dvHhrFrv5RfLUHq6z29btIKXy4Uw6Z+EVNk8hnTTOQc0aNj4fo
0+49UsQQH4EYiuxOisLzz/w/NGdTKNjDuLVEMdhGuTc620Hd/zt33cpNYJZG8ybyJgZMU1dqu4Gl
oYk7E/hnBdV3BLAe6gKQTDjZzVcjQA+dDySF2QKHtm1k07zKO6ITX3wZ28IsTkGF1qzbmJqlvQ/0
8cODPQG43gJj6XZOXuNolMNYfu94T5p9bg+QJHt/8PUHI+5NkPK+5f9w9Lqv3NIsZbRlP3cO2Bu4
Ca6koBYchzwdo4Oi2jS5q1Yt8QnArkqHQKh52V0S98GOZjOKjYlVa29IwE75rkG8BUWGlmb73nGm
8QXW2IApxEAYuZMSnOuxIE6jsq0AW7pLHSf+qtBk1fY+bAN7UwAHf8LaBdheVgrxUDha7p9qUQKj
1Eahx3dt7NvvgZMBKIUW3Jl72r0R+Log8EreV8h+27gAGbwBC501J6R7U2rYjcgCwLPCrtzca8VB
BdilbrFTqDDbk3L+nhGXOiTfTZE+eNDJvENZII7ohrkXRsfY8yUHsRdDjwVCCfMrG0OTljMY8/yr
qRuiPwVsetxBstLDhCIAsiZBErfw15z8X6Rn4q8YTBAKGhavzamXMMnafkZqxOhgn9XEZIXwJEAp
gei0xcfB8RVQuyiIT66RTYR0SQlXlCaoF6NOaLVs+q0ZDp06b+oIfBMyurtMtwP1JRxySzw5E5qx
rt2nYemqTtMjAGwE8TkewBxvh6mOH03cNqoz2qUN/XouDhBnecP5rYtpaF6NpnXqrR0U/AIL6N23
LEXF71UthNcDoc0aDoBsI7q7lZLjyqLVQLZIRFucY4a8aIZHOuR6fJQATBzwx2EacIEHBXLSXdVj
xCNVBIrm/hNRtiWhwroO7cXvOcYpoBdKu/O3okuifA/L33J2gDGU59jB2++XHfCX3SKUlYcmf2kq
24IqvvKECq8gNODmKrb4hTEsHqBp/gCLpSZMSRPla5lP/atdOUl4NkBwxPA/6A0pVcP9bROcDptY
abL8Xk5Sxkdd71TwRk7OyuWiH9svtJosZxMBw+of9DolnKH+FimIaceEXoZfZtYLMhXKT/QINe/X
1JfVlwbua3NQ6lK1V8wOP0uAsUhGvpJK50ykucy1DXrAddv4+tHv6tPUJc2LFKXceK2i79V0/K/u
FHm4XVX4pIoB1Zc6oKRITQt+URhCWWJQjSzG5ilE3nls+CZ6huOmqFLr1fOSlSLuJ4U/+IEUMKiI
A2xQlxwWBGkKSo+ecTQLJ7yT4RQ9KVNvT9ukMsc3WQH5tgarPMuwRegFXzXe1rYr9JMaKtNK/e26
9Dfr7HMj0CwV+pWwCs+tdJrMMo7InXV3VdHKfTQg/gOXC3cKNICrX7gI/w/sv2etlBw+G5pC3Nzy
pxdBYe5ypQU6vfQKVPMII4L3krBwzxVc7R3KsoQAXtb+sJimswVodn97xT9bAqqO8k+NRUjhLApJ
ml7afmqNAPqUxttKzEMtt2tTr6BNrbQb8s2o3fSkrQL4OfAJlCIGOp4Nt9EXWtrJsLLrzbnBs6i+
MP843IFEoPRtL6ovPZ53JaJ72hHnUSu61/Ju0LYpOSRI92CEhyIDO0GXLahKefJgNHRu0XfyLjYU
bJbRtYLTZRIWf4v9YDb8I4qwXCrtIeaFVNJdEyjsvVoFbbWVfmi+YgGlZ/fgicRvypHZXo7BGGCU
FnN/NCMkbRp5pAEbWwAP/1pYUSjPcujT4b7q4fbuRj3pOI91HG3A+maPdt/xLrsK8K/hV1wUuuHm
k63/ByzI048C+6hvKg2n8T4vB+O72YBvcjOimP9CHjXt4JieEu5nYHRCAcAuwjPPRNmQulY23LO4
bxAHyZMKRejBxIStbLmOTyHA9uk4BqDz93DWp/MI2TbbC1QBxS6AdvJtdOw2+FYoHohAqhK0C/U2
Blk1jY23cqw/uUXAAfAvMiN0YZc8R02zCrzuLCp3U1cfij5zyq0yKOoJ5FsRUmSKhm53ext/coIY
EkUTRJopT4rFCaodiLBx3sNxalO5DdvAP/QGrfwg1IOTFONwgK7hEIbr6UqD7ZNb2qHfxf84uzrs
scuzW4sBzu9AvdlpGnufeH70Dziszh0RJD+2KCfO7PMp/fsbA+4jRdH59pyn+XJUTaaeP5eWUAjA
keqfJHG0YN9hdLnppdXjUdp7OOC1yIzug3Fy1mQoPpvuuVfBP3+sARYfPSrD1FitwkfHQ73PENw4
28PYP5V9Y2WbOqi8336Y13cZAW668kZdV2fBfDjAaoRUQRQswVHZQJWR3N88xi1JOEYkeOtuyGFB
mzl1n0UA7dp0M0iSCTPszAdQH8lfV8G5jDGFodMw6+gsEQ2oa2s4gNrGEb1HuU+RDz3mQXUfW7CD
bu/r6+sZI2KMg1CyQw2JHv+8Eh/6CrXVo3gx8TS0lDu7vZaBMuDk2tSU0gCw432XJmEM5LOCjuiU
cVQ+Y8jbBHuoOPZ934lurcFyJceFQh1XM2vAW0ULfdkjQ4Q/EwjiAeotSuMgK+Jb8LWKfzATZzqj
D1xFp4D+5ZOVlE1yblXYt2c9M/XxnE4y3YI2IZmPRVjtYEh4a4tzdSD5eZxFRIZAB2nqskWBdg7+
ZLB2j2aQBQ+lpDa8gWxloEI4insFFOOmss3w7vZCXd1586iUy2eEC9agztxy+7BOFDfTOm07+4iu
hPWEUuugu7Loo390HU6+m8a6vTLi/Bcv3kkwOkSGOuPO9gnLnvTg27ZnDxieYsQnkaKGkXUXjqrn
Btw/+cpg8za7HMwgMJpNlrnrrhvSNJVqxM204KQ4mf61r7XpPk5D2Dw9fDd6wr71e2zy6gAR4PX2
xF5/pgHH2Qa6gt6OxJ3jcmJ9+gXIVubRCXbWybZS7x1VEWevCXTjV4719c5hKOqisxwvq7TEFDh4
tXMa2+iUFB1FbjPqAM+G5Vb4lnyf9HzXYaxZrQz6yczObUMAqTPoEpWdy++bar2mqRPHJyMVSuBW
pi+/VFZcngPfTyZUvUPRUpgao+DOx6HR/NuHBEgD20cVnGcN/Pv88z7sW0OFWdjbOjpG/cyJxE8a
7UAab9TsElHeRQ2kVLcxvG6n+Gb3cnttr78dqac/GQ5aT479R77rw+DcGb2c6HofPb9CE0QWIsWF
gQTfr/3+pCptfkQZoYeaC0L7v9tjX8mEEvGCVXRwr4MizT2xOLEYaWpjkYLbUsds/Jb4cZUdVNEM
pLOo6h/rnm7a/ZCVoEvqAJrDGwozoCOKdjZta0x0ibd6k3eZv5lQzEv+ERDe5Bk5H189xGml3Zlt
PPy4/aOvbxniDH3W7UIZmfdgcRgKbJ4oqOoF+ZJ3b1L5+TEWQbOXRvVvNzj6mhjf9dljOIP5MXXu
GFqTl5tDdAPt2dIsoMkAYtSpVv/XyCneNxDmIvf2p10fPsaiPcdWREOR3vLlWCpqPdEAsfno62H9
NW4bFF5U5Y9vusDfYNfjFfQahmO3km9cv7DMKDgiLm4N4BKQgcuBW9ClvKl4pFZO2g0nStVy12gZ
4uXkXT/LgFpABaAycy3oQZ4b5Ur9XuUdVfzU8fwV4M/VjHMIQIahDkkrBSStdvljCthUE2dOO4rc
HL/X9KEfdc3XnGPq6N2agcPVlCNXOju8qQKzTbKCxZQDvMZ4NQf2Q8VQYlobN5W4C9l49lGBZobH
lFnFkNGxnk9WJCavNrLNLTv76YGG5AVbOpiXTV6GGWnbcTKHRLqSs/OgZTT8ctk9moW1IoRyPa0M
B2QBvh+amiCHL6fVR6F1oFDZHavI7LdFM0ZP2JpFh6GH8fWX+5gvm+FMCAiBeuFWvRzK0KsUlc+s
O8pQjQ6pLr1dFINdSn3qxwiVyC+pgPL494MCHILUy3xSxljcC0BBwLUbend02qy3t0FmJjD3ElyT
XLrBenLnT2X5HpXpsGZreXWFI3bE7QnFnAKVjjbb5ecWlMAsO3YmmImT912ffPlMDRxjds3r1Po0
hpCboAKlityEjhfK/d9++B/MGNEBFAI25uLDW7wXFEoT+hFNPKd0G9VCJEPHCq2BsLaL6/QdSnWz
clVd7yZQjhb3BYgmMEbLwlw4xEoEatM45mERnxJhdNoG/TGr2igU7by72594dVSQ7gabDMYHsSMe
6HkFPjySGPnRZRFWdS7Kok9dOyxoC/p+QFMWX5V3yuXM8F8PKQhmQQNKXbC+i/QuzFC9sTELPgMH
hB6NxhUNTQiv9IBwxfZPhV82K185n8CLABOTuVnydYYxawRDi7sI2HnmsZHaswpFV0CAtJr2WDR0
Yd9vf9uVviQXHYApG6S25PtoVV7OZwWewowidThHJbiwY6jUZrYJqYeH//r1YL7YRj2MzmYa+jDe
oIJj/1TZv+kDTaroidZ3H/7OIQCbLtLPVr8SDV4vtjXf/eT1pHqURBfToNRWN0i/Vc9FSsXXlbAb
XAk449lux/4urcen27NxdXyRICVLmv1oqblRUbicDKTqsK0aMH1Mk2GwTjWO11+a0vgP4d/ggPSA
aJ+jUkPBq+ujw+2h5z99ueIItQPcpYqBcAIak5dDi6A34Cvgl43MYIc2RgrPr3kwBsR97lF4ClZm
9nqDzZ8K0JvqNt01a/GlU6PFdgEx+KzZeaW/4fMHWx/dA4izt7/rekqpyUCRgzGuo6m+PDx2ZtDs
NmfXFyKacNw16AchWK628ffUGO3hqJC4Vc+ppaTdb0iS+c/b4y/rIwhk6jo38Z+6kLCWSESVdw1r
KN071aos9543ii11jBy5HYTPxrq0th307gNUS5SHuibc3R5+uYPn4VEaQ6gbrTMCmHl6PlxXkZfU
fa45yMNocXbIM5KIWKTQM207+N5VgbMy3nK6Gc+g4EetmNMyl6Qux+tCX614+YPz4CvpTy2WOoKC
htxFEtmRjQdb8Z8eC+6DrnSJ/5dv/Z+x5zIcz72OvdviKomHUqk9ydjIcUT4NQbliTYaXWmrmH40
fZq9DUE1fP/rCSZNhfj057l1jMWTx90W2WNShefQ45ZzQ3BxX3VIZggiDmhKRmA0/JX34E+S/fGs
8qEYOaMRCv2DOMOYF/3DooLwpHPgT9EZ9c5gVxeBhwdl3DxpVthszcFM7hBtKzYtksUCLS5Aj1Zr
Oiuz/clKz0U3UP8oMvLsL35EBDaqrOl4nrGq1b479HoflXxIz3anA3I0vGg4ORYiaIYD2vf2nP9J
g5cTQN4F9pXYDkDq4vaoQYGJCfG+M0JleXIXgyLAiNWnIYoumV98qxIwgfRvK/Rfp2KajsUYcL5i
XwF80fQd3K9Kjvt2BKEHPQGphhRd50K3rTO9gOifrg7+lt4yl+dgdHIJUSkmzl/sk0pMMWdcxQ8z
kUn3GNH3QBfATmhwAy4sDpWF9NbXVFfQlb89W/ORu5wsslN4XgYNGohCSwi2qUW1HcVYP2q5mu2r
MoNzrygAIl0rjJpDnZdJd4r0ylzzRrjK5QiT5jzVJpWbgzNrfgQ+7NMmBmXj4yZ/JpunVYioVKLA
qiskuYzvq8CTrPR//hCDZpAg/V2zkiY4Jbv+V+DIvpJ0fPprCN4olNMLYc8uNmxtDQbOGgr+ZjZp
syvSaTrRnsK7zGiL4ltJ2aw5j3FFsAEM4ldkBahfUXYAUyaAJNxelKvTQx+J/2AAgd2mmLzIS5QB
13BHNv59iHHcm0ym6Fjj+uZC2E9AwsTFcCcbC5RBrq1Jel89CfCr8IwAVG0hBIl28uWqwLUsW53q
wcmK8/SHbCtvjwEOMAhd684gEdcoZFefysZHhJVQGfYrT/Fi3gUCjFOmjfGpx59wE/S98WiUuXiY
+I1sgVl2rW++wzsP1lb8aucz8szZEdTxuKC0xWM0QIKtK91JTvVAbw3/VruKnjWjHQfgiKSfk8hV
a0Os63QbOxiyYNuNiHnsLYxrD6NaAZYxx3Z0dlXcZc73SBnU6RBDxNf3vN4JzWAPpM3a9f7Zr6bH
MNsTUbsWy1NTTJ5VZcqUnEZkIUxEKHppfgVOZ6vzNWbVv/FLSBHTRJS5WOlvfDb07FOK8ZzUqL0s
Mo1iGmMvb/yElCJVv7A2abjRMGT7piAUE21ARP+Hf9+a6d31yWSdKLnOoGSKf8Zy2NQDQV7ZY4ow
lzpqrtbH+cEes+grJPgMzQ5qXgezssIQeJG0v8S4hoBOV3Tzt1nx9t0+mZ/+GrxUJMELZbarSqQh
6YfYk5mcmloJqMPMxLkOv9hXXeFZdkE9yFkTxZne1LjH9gZgbx1twAtO0SMO8s1KDeqz4zMbn2uW
McexywTJLPq2U1M1PTXY4YVm3e1m/q6b5h4o39YHeGNJxBDUQAKNvz0V8zN68XKAd6F/SzgFgIbk
c/HMJiAL1AqRoZMSGOWdGYh8REze+p9e5/63vx+KfgK1d8pP1+6wSTk1XRhD8ujRj3mtS/8tGqv2
QfNMbyV4+OyjqLJTYuMpmF+ny+sP0ccSbXq/OPmKKvez/zSagAG04LSYRdRvf9aVND1VfLoXNgEx
SQ781sVoJXKNjmQ/nxRoDUdNSxRjmyV1+DwGcZ6/4tmX/xzpjdsvbWc237RZG9pVqTYeUILP9N4t
GuH/UJAu1896AocMbHyEUkaId957b3bWt1YLYrGPRK2pL7d//Cc7jytobocAwCH71S5nyqlrxBM1
UZyAGWuoK1lpPxwpO/hfeqUSqKB2Wvoy4htYgMBO7X5l43+yUGSHdDR5p6AhL50nIBBMmErExakp
0+ixDVLzqZ7q/qdQe+3ub7+UgaB22gg0zwuyeKKUvOr0esy6k09PaBs3YJyUjH56pcnkQVHM4EFt
pm+t9Ney7mUaPDsncNEQn5GgkbcsIqQy61TLQ/TtBG0ovE9bi56TqVv6ylRe3ev0q4GVzr0DRHbk
Mglt7NAMgQC2p8lKxG5owEtnfjUd4JJielBV9d3gl99vz+lV4gt3VKeHRthHUQFgwuXuMWsrtgrT
QO5BqiHYwSYpdznKeq/qAGABWZrcesqLykAF1POJheMqaf69/RM++WxiDr4XHjT9mSXZsUYmLQDV
7xx9C0IUCm7wW4ScpnOEXWe8yWmAuEmLGsjtYa8X1STYwTCYj+YhXRYk1SyOjJ4A95SDXw5c0Snx
s9YgEnx7mOuHCnNU2oUUPqnRgYVcvNZKWKD7CHTzFDhU0L5BYgEuOaGOmb9VkyOQzg6xvQzdHlnE
o19rSrt3gix7tQFs5c1d0QIr/Hr7N10vuk0LA5Nvqi1U9v785A8Rf1WMDiQ7pTslrTmg4mGUYEf1
eDhyyWSaCz0lfvcir99RVSuOWkNl4PYPuJ57fgBwFAJbKFHWUlRGaZFUbI2kP2FCp/2rjYqGBH6i
T399oGx7Dg14P2YHeXX+GR++MzH7aqwLqzt1M2kh0ZI38DH2TpZDcW831AZnbb7VwGS+cC/eYypY
REpAKVDS4F5eHKmwaMD4m3I4jWzaJ1qNRbFhMVRcxctZUkyhKvkaWo2GqhRwNOJFMUO1aYyMW8/Q
fOkOZCXhFyNUglPW6R7mvnASIa9gnUOkF9e1tU3F4KkbJO2Q1qpAoyEvDV5OJwqrQblYVhW9qHCp
8s2QNuLczCQAgCSD3WH2NnnJY4qTVPES26MDJBg9wmljdU376mO7yp8isi5e0ISskMPrw1B/1RGC
bR85T/YdIvCx+CUqUuH3qUMlfjMoWo8cZNj15j2+KZAmqsGsTLcTJZyn0AzUdIeYWsMmU/Lme+P5
xRvEBqc4lUau/UMNpR7RLMtKvFWBDolsa87Nvk1R0jalIN0mh2LA6O07IajyniFC6tzNfX/UzpgW
TK3tRv1ed+nwX5APzj0czN6m6C4aG4lca3IOndqSxPiG6O6dIZSz9ZFXfdOjMX7FWCUaQAh6DorS
XW10KANX8XDIAai9gvUHrRGgjq3DrhlaqjjUvYPvkxw8eYhaPRre4wik/24Y1C5BmgyOxxFHLOBs
tdEj0VxZmvKAMmv3EiH4V/4Me6d78gAtettKNwrpdtbkT48FzjhwkWRl9U+yCGIFapEWvnikW/HG
N7Hh3MHDKu0j9FF67WWU0pGrQ+yc3MwI0+o/JgnlyLLIgmzTRvZMbkgt+5eXJG2+EpldYQAojiCx
hcwG4Qb1iuXtgUrKYBJq4g+u9eobNBc/gI9R2A4ewbX2Q6IBNG6UCH7Mg5ZYg/Q2iFPNG6xo1cfE
cHyU572mHQBL0NzYpw1ff4yCSYPMiqu2ih6ooxXT2j081xUXx5JfSzuIuJWMfgkDiO3Q70YVGxWr
RW/ZBETVAVCOcjSQ2/abF1rDV1LPnKp9lX6paeHfoe4sTg3uu7+MVJnGvw3b/9g089Lz/uhcxIvL
CQp6htiTWSEsDCgn8nRKK6PSG1vHF+PKW3ddi+TTuQEpuzIcQjqL0AkMNeLLVlafON4sFM8PxI1c
r53f4AW7p1SgGlzZlJ2tJE+/BkMZ7L3ENLSVvXMVLIILUEEmaVz8iLks5Roc8sa282panPVoHhDw
7h4wpAx3iZaLlaHmL7pY7rncSUmByg05BJH95d0vqRkRcfQIXlSyfE7iDMnqzh+5GZI8KMWmK4Li
x+1X7SqQQU+Zmg2TTFZOuWjx0idFZoG7keVJF4HxDGMsP6ZqpDzIPJ3eFcVH+Tgu4rV9Pf/Viw/F
EJZ+IyE4MQa6PIuljbpMZg6MvTOGCiiAo+Fr/prAHiFlaEbNb8DpcCSN0KirjdD18X89hNlgO06N
Es7S9OrKm3s17/SnCHKoiMDyYYbn2OPDmzsleKj6vmWca3/SjpMDebVJdGUrZKsg/0gb9vakz+u4
+HzACTSO/6Arr9wKp860Kr0K9HPVGcaO96D/HSWyEvuJDnO+U+06evaDsIjQPYihpd0e/WrJoX/N
TRQUOXn8rrSk9LHGwQpThLNncIhb+t/Awar+jB0k2rmUjdMn3cmVNcWVTybZxvBAIsVIzs/qX06y
UQ6a3bW2PCNs7mxSYYfVW0Kg+DsJ/Ex9i5Bv+Hr7Q69CRmglKqAFQRSL/dAyNxkDwD2K44mzFY7y
DekFcPIoTx/q0dJ+01J3gLzAZkOXU5cHnWZZsQJ++WSdHQvdQ4Ni26wNuDhcfl/H9OY0ca5CP/+R
Dq32ggqggnJRrtzF6aAeE9MvH0BxNuXKIl/dWoSOrC+tI0qjAHCWV0nbpFRfHHGOx2asXeAa06us
HHRcfaqUK6iU6+8kTp295ebhQHTNO+7D+dG7sPamXhV4Knj+dyOHRruBcKah7e8N009q3PqmSH20
WHwn89cgq9cPxRwmfxh+8a3IOPV5y0tw5qqYi91KvotLtcE2mgh7m3GrIq1ZZO8losovAA1kfxzk
EK0s9mczPjMSQB3wH72Ay0kYU4Ao2cCMD61nbUrUmWE0SkW9mxWnwpXl/WTGaTRQ/Ub8gRx46dXo
p2aqmiUE9wDWqwb02kaAPk/9I71IM0QfXG9+e0o8hQ+Jl7dreLLrowyPiKodgHtSlWtSQhSMOZgI
86xMHqYePkq343ZsQ1Q6CivcBoU0VsrHn46IphBblrIR2dHl5NoGKpA5pdOzlqXFLgGMiVaDmonn
wqnMHfw4eXf77vhkNUnvqTDxItNaW66m3gpPxZjYOpcicc7a1GvpLlViT8XvoilXBvtkNYF103JE
/mYuDi/Oj6moBshbS55j03QeBy02XxARnk6ym0o3VjP0HRojDqGhetZK6nf1nYRWgGMwKeNWhmox
/7QPR7fv0Cmu0ik/R7mv13s1HlTqRAB3GtfSpkzd3Z7Wq3Wk8M2O5UjOCG9YBZfDoUbVEtqoJV86
i1kKLzyCW4zPuHgFxwS5+L+dWQtfHvgBtB3IRcGdXo5nVpHlQ5Ktzgb0zn1RcjIhIDYYE2vWTuSx
+B4rQfhNJJ32fPtLrycWTaNZ021uUgIZWMQUTqcYnSHH6txEjXxWzUl7jJU03kSolK+pQ1696Hyl
PXfr50yT0vOi7xak3OxOqFdnum/20fCb+FTxmm+MssvcCcZ76cqoXKtAf7KWiGHOGJtZApCFvZxb
KHVpmvkDUOgUD64Ngi/Ka4WKwUuHOvYOZ4125dK7vugtdg7w9fk7Z+3Zec4/bNYpCG1TUURzVjw9
+Yqkt1f9NlU0dEjmzIwqH8oHevTmGUb6s069qDryWHmB49p2mNPY+dsV1ijqUokiS0Hxd1lhxTKE
oxXY47lCcAli4AxT8MffhG1r9+11Pc4Chzhzg3nI52xosY3zJm2DCh2ss08NIT3KCYR+1KleeZB9
RmE3GyiSbwfNt3blZCrVqzoRzuABkOvj6ILnKKJvtz9+HvEihOUXIV0ggDADfaX5f7kUBVxIPcBx
5VwMjW/DoRB1gogKKdJ5MjAU2wSg0MKNH2Rhc8jIvO3X2z/ges/T/uDWAkeI/hH19csfMKb26NM7
G846Autvg6212YYOTGLeTWUo9X0I4q3/ZTS2tlpMmC+pD9/OozeLzsGNots/N/MWG58LqzHIF/zH
1jHK6ZxYLIF1jtsafIGrYLZVZpu0z/34n6FFUGrn+1MefcVoJXZeRFTZrbMtDAOK/vxplli50Zeb
hSVBXZGoXccOnd+4lEwe5iH0zusffRSK9Bpqg0Li6IZBU1t3dq70j6C54JRRmR98U+wmj/pu4k6l
VeZHpQma1m24M6a147vYMswWW4YAiRuDoOFK582bMkfB3g6PNQp5o9tTwa7vgqTFeagyrf7cjcb4
YAgs+fZFN8Ifu71hrueFS0qFbEwWP6fxzuKVrWmuCuZF3pe2VhxSlsHkMYDh+LvLLP8g4QIle2dM
4jh1E9FnBUSBSB23TuMNG6EVqwS2uVrycR8xIdZMSZmfB8ob5mIfZUmseIESYZyJl9AdhMpydANs
Ytaeh0UexMSjaEqjxAYjaOm88pdHJWmcETGpwrq3EgVjKr21sAPtjBhloyQDYLbr0iw3N1k4Nak7
TqYXbsqhttK/uy///2fMrQsqDn9gbZc/A4/fqdRyxb6PDcQk3FThR7sIX9UdSkFo360Md73d+Gqa
pBAtLIfJXTyKToLonjeY9n2rS6Ru4lHkR13x8PzLg3hTJuGwtRRhooqDCfbKS/XZ2Bi3096kmKMB
Zrv81LAt02LoEhs7Zqrax4zSFW0or5fHIK585Q7eke+4QThmLzO0aw0Xs7gb55kGZgBBcQZK0kiY
L7AP76SOYWQ3kpDeK3VqnHS/y7bcWMZ+UkS9qcZRuauDcC0c+OSb4dLBE6XNydNgLAIewYVvxGrj
3JOOR+U2AeSLalVbjFtTD6OzX/d4WWBS+axVvZArh/uzLybbBX0F/o3beTHhuFtCKqTYdM8xLXao
4CR3Y+RpD/A2vtdZ0O2ooNv7lQvl6lxBGJr5CAQR5L4gmy+nGaSbP0zo/jyosa+hKRbptf0/TfXE
a27oaUKm3TmpG4quM18zNR79H0NV0KCkDxM+pXZivGC3lyRfp6lD2jMx/NGw3HGwMv87tDOvKgAT
T6LdOGoxC+HOepK3v+D6A2BSsEHAgICf4hW//IAhmBJEbgPzocWGFwZJIWoLrTsMW9WNFWlp8dqk
mtrQsvEGWkFgtRtMjOpWQwjx9i9Zbp45iaTyRqecG9EE8nP5S3JnwPaJKvjDiMcSlqSOMsHAQ6wF
cSAkvPpDUVp9fYdzh5r+kmHh4NZz+xcY8y348TamHoZECb1F8iCViG6xmlDHMjwvS/XewaXF37Zq
WPh3UwR2zY3a0lK2nj/F5wgHYP9IVVN8Q+mOS8Qdtdo33vq8RzZgEzv0u75U+E3bSIlkuTVtarXE
oMGF3TFgf4G2f/aIa4054KPEQK+FHwTmLhHAShH0VwPtOfX6yTgMQzf8MArRDkfLa1UVZcOq7Q6+
kebdztcDTI8bqfqPNQFwsIc9jAZmkzjI0dralNSVm3mdVEvaV6mNDGibzQkdlEIs9lomz0He8bUg
H2sKl3ZbHG8Vo7ZwJes0AyMive8T8Zyo/nCsfPQtHoVWy2qHA66mb9H2ba2fUT9Nr2oArAuJDmjP
d7fXY3miJTLI3GJ/EgxqlcuyO1ZoVoBne3Dv4woq9obsyke/1JQvNR5RWyNFEBYzkdWa4SKpAXI8
F97naBt/Mq6zxS5Avq1Pa6Nw7m30Nje5EtfHOsv5xmwczOcYN6i/7C8wIuEQef18PREGLP3NMyfS
lFhGzn2bGfbWQ3PuuUW+bUs8VtQrm/wqBmIwYLogXvg4m/M2f/6HlyEeaB7VVRE8AAqbBFIqIVCv
gFar5k40/kYqVmpub8tobGbrLwsLUasZ1XgbGkFwnk9xsnLyryecXwQMiCbrPAfLk4/cL81hv/cf
Mrsy/jf6IvlGAksjup4xnci9rRXf58Tg8pwzINceNi201IylGwCx0BCCSPIfckNrzpJh9zT8wpPZ
D8bKq3Q1FC0cpCtmRX4KZfTzL2e7DTqPLMSU9xWAvy+tDIcvkNhC7OGQOr19XK6Hopw7tzZnnXzi
K3k5VIU7OVoIAjW/sch3oxOJaKM5lfPAPTYqK4Nd3dazPAC1TtIfFUL5chepEnmHjO7G2ceHcQdF
GBi8yPsTRPrpUHaFcRBKP2zazlgray9fLBJN6nGCPhUoVqq3c0j9Yf92+E63gJrMc+KESKU2dens
usZDTAk94yZ2lQI9iF6RrVvpwfDTyUbr6fZE/+m5Xuwfai00koGAaICQruKc0o/NMu5FRaoCKXxT
Txpu4H2gedsi9bSnMUdT1S1HUQQkWCg7b+C+p8qeiaRM7tZhYiqvojWL6iGVnSDuT9oeiyw9l4Zr
Rwb9czdrTOetIZfOXA2wyZvnO1pnrcSoy+yDzBWgCRQ06kbAWpYl1aGv2qKskvZBDVDb2ia15iT3
fjmm4z+3Z+zqhDOQw02K9BStRi6WyzUDddFSn/XrB0okzamt8WWv4lCcPLBH/7XIie7+ejze8BmJ
zoU6A8UW43W1+D/Ozqu3kZxZw7+ogc7hVtG2LMv2zHjCTWPSds7s+OvPQ5+bUUtQwx92sXOxi6XI
JovFqjfUmh02x7abinVq+tlPLmR9xCIye87Kwl64qS6OHihC0FISlwRl5lK5RcEVmpxUHN2pGh+a
yEavdrCT6SfPv/bz7bld3IpyLG5FUH2EMAL4+dwAw3ix27jiqFa1ftTiQdlh9+EfEGjXd01rDf/p
4TAu7JSLQaUuB2hTC8YXTlPv4Ip/Dp2U2u1x0VSPgTNNa+QiMUYCebrX2hKMHTgfZ90lRbJgMnKx
P+WoJKeUM2n+U2c7nypqzjqerUI9ltoEqlCxovE7SMPw/vaKXnw9YiWpn+QtQHindnI+TEmjzDQU
Szs673LFem5mByKf/aIj/fzRnclYtPalyj2z4kV+PpapkkZHmEseh8jMHzgDKM9Jd0Mrehd2tfPy
7eOTk4VDLE1wfIMxdj5gqUYUw+JOP6Kn5qnU9TW0FtDcDZGTCvqlfTLX02fxKAaTRsMndqCkzeuz
o5tXiTNaydPkBwhCxzU14s3gxS09XykQOVWV4a282KrfitJOvoECQtwSyrqNdJoHi16h5Kiu9WAQ
rwZwpXKdIY55QrY07VcU2xzlR0e5F3U0vyjT382QsRXH2km7H+Snfpbv0rbEY7NL2+wN+Xf3tR4M
UmFEFOEAYKcalV8BxirTEjv9na57dinQ5ZWlQEnHZLXnWYxfhwOghkA7IhSnNh5PpdrF9MvmzTai
jR66CFX2nnmi4BZA+ggC8zk2SmyEY5MnDo1KNIUeaqRh9fskQg57rcWWM6yyLGmQ+2+oYa/dCi3L
t6LPsjDf1rTS+8cs7QbMc8egQrF1ZUV60b4WaGQP30n4tWjjN2JQFqLdxd0v+9kqbTFZjiYKzcoq
RIKmT0oSizEJq09mbFfopSLjd1fBG+QDVGpQ3/mOLAHXXNTT7qM7msYRCQ5LLCt581oWqDsXIcnS
P3KNFmBs9RYd005iFniLAyW5PdrlZLnrSawAatBGIvadn59KcyTKqNCPJabvaBCn4dYxUWH3lDi6
s9ykuMf4HrfnNFkSXpv3OmQRF5waE4RfRAVpntDZLV7qbTjpR1sE8QG6Ib5jaYi1cIzs1yqsetT9
SqEfRaWiQDO6YkVnu1mqEFzc3RQ2TPmXyZtIwq7PFyBHSNxs48589IEOnJo2jV/8yMKMOinGtQ4c
UltY8Yu7htK1FEKlXYdzI3yN8wE7r8C2bhTR0cuS6W9Vx997SU9KBuGvIXGb63iKPyiwRUwGCEET
HV8XHNbQKTkfMxIu+v2NHx/7QokOQTvYvzDg/RF53hJT8GI5GYmyIApbXGks7exBMBq+CfdLTY4T
nr2QtDW/rDZG3o82pzdof2DRIRYtFPn1Z6GJMWFBwaOFb0PKMNvDbdk1OFH4yRFdh/x+CloFcFNf
TEBQlWAhPbm4TOVYHBiDihh9kXdFuX8yhS7EIyaM7eQ4+Ej/o++g/TSUPv9l5FGXLFym18Yi3Epc
De7ccHbPv1oByDYLTC3hbJaEVLjhG99V2/tYU+IF6aBrnw2bKJcsSCdfnn82vMTpfvpZStAp5bZv
1WPUoypjITxfbJG6FkvEtctjAOiAiMOY5Aq8Ns4nh0JC4ACqSY4YXMdvVhS7b4jANT4o4Fhw+tE/
XgVjyYP9dsC7DDt8QY4gYECqyNxkctX/+YKjmqYpfFu+oNeFP/FzN7dd2mBwDE5Y7MpxdH7Y+NRG
6yw2px955QxvOtS+hW978cyTv4JEyZTFEeCX8oP88yva1LI6tLxZ8FYdntFwP1ph9ScJEMq+r5F1
WGFSPhlo6INPpMi1VMq++N5SPYJiMqcGyU00Wc6Hn5zBU5BFGU+mSIvuQHXMFNsK6HRlUe5TkReo
087y3c3C4l98dXq71AtIsakVwkGffXUhMAGpsZU/OUlUufYqr5Tkk2FUoKjWVV12RQdUMgSJIpxR
e9UkAvVQ+FaWrm0Fb7X16LvxHyD0hVh1OAV51op3tNM/OJmVjo8OqjwmlD6n/bXwu2VQPgsxVFG4
kknOZCmc+tL5evVOSQG8q9qnCG7EphjHloZwCE8e+XYDJi4mD2unUfxD6GnKpygpvD1aIKVY90BB
1LVqFuFn4YtgYRfNBSxxDaSUxz7mIcg2Ahlx/rsmS3h+oXQd5kWQbVdDnqbhOhWKLQ1vsFUA/FJ/
ITvD+H6Fxlq1E6VtNpuhqd0Ya4KyHF4QG5a/MNK9+KQN+AYsRMyLnU4hgcDMa5U8HXzK7EaIitYs
VBEnT+o4lO46NHRKBa0VP2UNDLlNEfeNuUMCwYWnippIs7dD/KE+euna71hASlSQFORKna+TaxW4
p6W1eLIzWpBtqEe/rLhS8aP3cu3ziGH6Jjed6evtbXM5dcAqkBchUlMig5x7Pqqw2honEFs8FXXT
7obK7+7tMR4QJ6Q96WDXXlhZvFHG0n0pbWdJDu7K6EAHwG4AQyK5eVcP+ifEFD71vlb12qfAUyk5
il5tdzyBe+wbeH0HP7siFM9UbstgjTXogFp8RU305fYSXAQa24AWQ/0T5CSFg7lcWUH7Hci5J57w
ovd3rhJWK7bx+MdtNH9d6Ur9/cPjSdwePB/bQXN7rqxRY5WcokcXnxq/UIPVMNZmtPbypHzWsrT4
a/tjmexvDzmXYeIQAs5A5JtijER9X9woblzQJ2vzUyAbpaux8MdAWZFUKgay+60PTxDLzZpjV+L4
uMWYy253pL51iQQ8cLk3Sw/07tFA5CKCLmJWoTosBAp5qZ3FL2ghNEvhvNG8BKs7O4RjgRaDXvXR
SW/GLHsamhEtzLxu/bfEH8Zqd3tFLnceoBVWmYuF/Uc583zfM3xsDTh2nTAmH1cezhkh/7S+BjhD
fKqE+53iNFT1sLMfxipS1YXD/t45mc0WiAo1OY4dRbn5K72OsxqESB+eCtgrpwTVdWNtQ7uKngfb
r/xjOJhj+xbCqM83TpvE5VPYJSaeWgT3702djP4dou7uGwGtDtaowXkB4E+eY7sUdXQ870Y005AB
wr5vVQ4xhCHsMvRh7yZ68czcc7JQYNjaqlELw3zK2edHygbxS+bViobvTJS/CJxQvH0F7BNL8wGH
lU1TJXm+9QsjzYJVaTTwAdJSQ1e98ZVPcRHp8QvqhuKX19l++BmEajYhnobi1CN2fBNxpEr0z6ni
+G9S1dd4sKdhxLEpdfz0b9C2TXlItLE0vuAVL8a1Z6S1sbFCM/A3Dewh9H4Enka7JJEPHwWmd7kb
KT8MD3EPlv9Qgbv4Tq2hjNYWZh/NvQLHCXM7bO7qE1uo0HYD7l/I6BZeCtdNCRrnNe3VMlQ+vrt4
rhpSn5i3Kxff+e7iMslrtGuikyVE/zDWxfBZB5v86KO5xukzm+qvklTWSHVGi/D7CFPnw1eaRFsA
OOH5yr1rmOe/QE3UltNNFkPxpX2tlTT8HIaZ2NSOmvrrJs2bdaSo5pMZlf6Osoq6kEZdni9OMd1+
aMnsIl4j5+OntTPRuNL9J98Ko3oXF96EUbfbY4Omu8lUDyuvxvn2G/Lh1bGF45tuvMadkoVleIfA
nZ8zHlzEWH4HoU+b12pTyx4n3GyjU5TjIraCcRGpn9zaaB77vmtc+MJZ9sgbwPmWQ2x5yPMi/QZq
PHBfJy5/+2sal2X8WfOzwv5upTTCDnHaKNZSM+fyDoLD/F6+JutkwWbXcIOgFO8LuqsamLGHUY/9
eh1mXE0rBSdABTVUtfh9OwJetiFtul4SoSLF0+BmzMaMMhBXntflp64BnrpV1D7/HLlNXm+LLqMJ
nYYWlEmkw5so/jKFOBGv9Vzpj70WV7AKFCNIrO+3f9M7ZP7sc8k0UQqZIRRhoKw2OzjWlCMP22fa
c13UqfdU+mErnkcp4vqIHnPTb5Bu8uxVmpte+DJag6UcnaTE1EuoRReu9DoO08+gqYt+rYqO9pte
KSLZdvWYJ28AFvpyjzB5730eynYMtgWNlqdaG9XhdWynbNiVvhGoCw/XdwTHbFJSzArnX/DBmJHP
7hqjahO3zU3jGeLndK+OwfTbbYvc+OTofrA3ROXFX6Oq4lx6YR95D15mNem9KVrx1cBtLd2EQLQf
bTM1za91GlaPTk+5Yg/UtlXwsUy67ItnIdb7mjmdrqzr3Mm+pr4eLRHfL9+lLi8VgwNFaYh3+DxT
Cm0E/50sbU9q4zQ6OAsDP1hbLYrgtesbJ1rh5eeFd1lk9eum1GvzJcEAmP9ksEX50QDz/ijnRLs0
YuhPzHcv6k1tjoTwCTcPR7tTQiN4mqKqePABRq2TPM2+V76BYROLgndk735Qeg++tyxGwPvg4XCl
OtD5cUF3whtOZgvCfAVkxvyT2XVkrXstKD6pIuwXpnxl/Sn2UiEDlSEVAebpshF65Irgu05qFhm/
1L57GLEG2EkAySrmLY7tlpv41Vpz/OK54XV7pF6SLtxtcxovE+dXgFqQ9UGaNvMH3TDolSF4iZwS
fUIfp60qU2yUfNAflMlLg3Wn5Npwr3YU1gtr7PKDMbgx+tJdlRnYfRKRta+DMhnx0bJFZ26UvpGy
714aowUE/gX/uRG/0tuR5TLaSbVpyhnUcpFZJbScX0ha40Mdhsd7apoS1kOqd7+4NLJpW7T69OSL
6TdeM1OyUbva2SqNMgxrmNcvCuKSS54JF8EeyLSGDg6pthSBn/P8zchEHSGRC1iazi6M3T9mIfTP
KrSspyRtSm8h2bwooDPee18EaikCA/OKxhQ56qALdzwRw2F8h830XDauuXcjPfgUYny/mgaP8+G0
tfXt9rLLU3gW+pD7JvKhEwK5k+6s/Gn/PPCo09fUrjv7NDWdeOv8pInolASas/UjTXk2mvS/qPDa
t9ujXllgBKeA6UNyIf+ZlwrhIgxe2VjOCT+UrFspUZjsOseevuOEGx/bKvrv9ngXTxfkmEnjgbo6
sq84j0WN09VND7P9NE0W4a/Sh8+tqFsEP/MljOVFXjUbaragE7aAilvE1snOMyDCLr5MxVq1CrEJ
MS/d+Z4T7RMvS7eDMcSnGLvFpeLk5WS5w6hQ8GImCKF/cv5J0fzD+Nj31NNgVi6+bllZNne1X08J
3cGqvnNzXIC2yGZmv3PRo2Wk8Pqe7lNRmU8d7aJfBo7FLxXgwXYNjyTa5Uk4LrVMLvcdBWJgx4Qo
yOYXKlBKp5UDmad+KpVebFx1aDeqXfef8QEd2qOO/NreRyK8+CiOCsgh5SOJgOVxxxE/Xxvq8kMd
k5afIHCpa991Sux5TOelAMR6R3UhuL+98d4lus7PF5OjfigjG9Wr+aPZa6LBLMvOOaHCamv7hFwC
GZYktbVVqQap8xAKVbQsgD3ca21vjzsRNJ7CjRwJAANYiCrrOIL0vU9QCTvxdBr6R2NqFdCHo6n+
LfXIHfeYAou7FrNvfx04RZWsKndwCvRedcyKC3yzve3EC9rat0IDMKlHSSfVJ003wdcxR5wj81Gr
2DQ6it0vVmuZex8CRvgtV5X+E1XAOv8xao3+ZhqTQmSgeeOuuqjs70PRjf5DTcv8W9ZX+UvUNq3/
2PM2LlaoZfvBuMp7Yf29vapXdjhEQCKI5CgQQ2ZvFwufobaoNeckaJKFGz+zfGWbA1SUckKtry+d
qMv4DPIBvCtcKipCCNmf7xoRGDgGN6p10lpIKmujMEn5Es3VVzU6l3uncpppr41Ri6ukbXXF1ugI
1/cl5gh3YeTo4kePw2iNWcIkba5p+G5aEK4aKmKgi3f4m+Aj6TQZydrthZoLtbLXpfSnLqH9Mh+Z
Nwqzss4HVNXECYknhx+a6eFGnxrz5FAmtT4HpqTup4Oi/5clbbJN6Fm5z0iR5KjU56GhbaOxTvZ1
SYVgraht0SUrNaU2/lORviSN7ubpJ1Y8mJZ6ypdhlH4ylWn6u8DHyGfOlzxIotauQChgzTtOUKYK
TMNzx3hoiqJc1Z7ibfKh+uF1arLjDvlwf5VlY3OhogRHgB7HLISCVnPzpG/FaeTmfNE8P/wBH9/Z
SsWcPRbF9VvddN1HuRh8LGl8g2AQBXnQvLNtpohUmTrHKU7N0Bf+BvqRv3FK17grh8bfDG7diHvC
Y3aXBQWA1Ntb5fJK5t1AhZeUWXJA54MXJgbkrpXWpyxP9Tu1GoporbqYBcTUHr/lgZr8vD3glRsA
fBaXFCgYCRCc5XtwoAob293uVFRG022w7R20+6zNgk1Uhv067MqAp0KWfLk97JWz7HEi4OMhlEX7
bHY/i6SaJjds+xM2DUb6jR8AB8FxAGtv+qApmz+1FNg+5hNeIJ8cfxQLsevq+C6MPCYouxr6+cYG
yZdTBimwTsYhPAH9AYOsNcbI2o9ejXzTaNijulLGxo32hWKpS+2ea8sucSl4y9C/5M/z8Q0o2mWq
JSgg64mGdbuII3dnup3/gpkaZtQ2VbfVMCjRQjXjyv6SSSalA4IRSz8bl+6W16FOxrynqr/X+8gO
VqFaqL90PyKa9r63lGJcCX4ILYAjkNAF+E1zflFuJ0bF7u1Pg+tEw0M+GPl/xHjkphPHTppDCxb2
TyL7hnvo6/7vvnY6ZVNXQ+evdaWzzYPR64myV3Jcf7djABmbophjZytEs9pgL0w3/lJnXWRvb+/R
d2jwedYgJSKo/lD+viJc0OuxXhQj9nmxFvUv2L3zm8smDWjgGz42TEESP4cBNen1ZLoZ7tQ2Ce5m
6jpRH5owjAo6oFjmrIpBVXDKho9SrUaPRvA6cqvSuyvLrGhW1GRL45BrhZ58K1F67NdFOjj/qZPQ
vk7WwPmLKD57eyQxiwRrM2xZF27Wy00Boh0wqAT2synnza0hdbTScBRxYqvGd1in+F8CXp/HLNaj
DaeiW0jHLnudXIIcPhUxUEAKCKyc736hwSb01LpD8KxK0mnV5kNs0WbJ8j8hubiyJwqaCUBNdzJ/
hG3UHzhCiPRbQY7DiJ5bMFIsaPhf9UJroxfNnuxft7/95ZJIiBy5hmQ5UDuR5/efB5mCcFU8NOZ0
0r1QMxCYNUOAfF4kle7aXRKrwKBvj3gZERiRYjQ9YI4nSfn5iPVQelOv9NNJmOja9maqPwSD8tl3
S+JTgdXY75xAtL89qPyfnu9w6iToDVNNpMbJU/t80J4uIdKyvXrq0FJeodsufhih9S2LR/3L7ZGu
Lei/I83umQJhPLcWQj3hAD5u8jwxV8lQh9/cVL3rB6f+fHu4y8QFvVQubwoHVDEA+ZxPLHHNQUvr
Uj1hptbsnK73nR2lJyv9hbgf6XCiNwOdLMNspBFughsjBjq4MC5c51fWF+UodjoFBSgcc4xRG2We
M4a+dXK0scZWXal0sH+Bum2AjS6cqisrLBNxIjtwPMgts9Buhm5V5H3B66RLpz0witFcmVYKl6pu
7HuePJm2u73I10bk/oT4LZs3F8lK6NcmHLdBO2mVkr/GThLuvcEc0OnL2mAzoSi0kKxcWU5ZmSJB
ooQgMWLnX7UOGq0BoqWf8m4apq2ZWZ37rKamN67AsfnmwjNV7snZ6YCiQmbEC5lu6xyRDE5V97ra
005FRIDJFMOL95RYa32h8n2ZjEgEIR0N0k7+dmdnQwnLCaBQop96UbRrrTFp/qRWv8ug9WEhoaj3
oEtjJPUEteMPf0JOCO8pKCoSxDXbNF1gGENFZfaUpFXyEHaRf2/4oE0gBbebHK2OBfWlK/VF5krq
JvUNef/PGU1RRW0R6LUOPy4310MYIwXpNe1jnmKArfmxt/ZgmL0IdHmOil9566huxy2CY9g13J76
lYBrca1TpAHQoiE+cL6ZeGNXuRH32okbOf001VryB+5zemcSdvtVrmXmtNEU3VUWzum1TUxx2pFs
FlCq83Pa9uUYqVWlnej04qyNhWC0UmQEsg3f+XV7jlfHwkxSFhUp086fzNSfzKTg35+soup+VLFS
I+pgAYLuNFRQ/oexJHaCpy54tLnIRaHEQagPzKs0suFP58PkRrlU78yfRctjfuHMXPt6kjAD9xVN
D3vuEK/FpjfVkAdPKHF7d+ZohFszzpud16jTdxr806qqp+jLx6cIKgQMkNzCQGvOt0xRmm3b1pN2
golI2hEk6kOmV2m2Bl5A1/R/GEw2MUDpUy+d3x2icUvUAy39VCRoohxUGOVbw1XgIERKai0s55VQ
TmGGmqxNskPLYnZfFr3b9n0SE8ptK/Y2CcwulXe2p/+oql7ZtF3ULXlfXfuCpJuEPdIP+QnPF3MK
kfUolNQ4OYpbbSKnMPJV4bjxRovp5Gq14ezY0tpCALpyIiS7kW/3DmeZA0pGp277djKJP1Gpf+fa
TrWflFKaOy4503y5/QmvrCqEIC5jtHdcSUM8nyLKrZ03jTbl1ahO7/u8+1s2CJCi1+io7M/EWNI8
vbKmDIjGDIw/Ete5iJ/j5uUQUdI62Uaptr+7pvP6O0qQVrtnT/tUv3U4FwgsIPOyICl3bWhyDwdi
EqB+dAbO5xqlVtzaZmycFEcpn0FsZcneMZC+2QNUS37wQOrz9YR2/v+Q99iSu8pjllNJYD0f2A4S
kYfE8NOk2MmmRguk3WrR5B+nwK1OapsW9eb2Z722h6SaD1J+8JKpJZ6PGLzbNDeGfqJqrDxHhuM7
m6ro4mSX2FOWLCzslSuTMTgnEqEBOkOdTXDQSmhQppo9TzWPQTf0MnvjZIKqAf4oDyRo0a7TknzV
41z3oBhOED2FpRI8UE7RXm/P/BIgJ3mRQI5kQVBWIWepimtgSdxocfocBTbfuuiEYSJnPUSvRT0N
B24Vcd/EY3lsR7v3keUeuo1dDvUfsJKUrOMUxWwXEZGFtuVlBkWJmbqGFL8DwDen2mo1ADjHEvWz
D/8DSWy/JK0AoPUI6odyMFrsnxLwVKtohDO6cO9daTez+XjM0rbDxgDDmvPtAHItCaPGFGz68q+m
jKDuQ8t6rPLQ2Ydakr3mdd5thR6ZK7sN6ofeiruFQHN5+Fyd/JvNIWXx4Iqf/wQq4/Cxcnd4JqGJ
2/UQgXsbqI68CM2OkRTTcYduKrROFu6oywBHJ4faLBAmYOhs0PNx81KkXeyV/fPoG93fyfXEPTyg
RvkCZJ8r2DIDJ/jwTQWqlOIVSTk6ZhekG3PM6gCTJPeUSUfOOtH1VSPiYmsZmfuaTZX/4TeHfEYi
1YJmHXfA3MU2nKIe9XfVOfF6Lf52XWdRHrX9rz0EyU8fPV0UIgH1kD+pPOQIL+fLaWYBl22e1E9W
m033rTnk922FUvrW6zP/wUzRyerCVt2GIsE2seoD/YtliBBtd0uLvoXGWPyOEq0QCzv84h0EywK8
KZGH7wxkXj//WXrtVwKdrPopa/Xq7+CpA/wmWhlL4qgXuwl1Pho7RFZ2MxfJbDcJL8pNzW/HJ5gc
br8385ATYwqe6Ij95n+DybZ3t1d8acRZOPNjW6BBMIxPLeyMZo3KU3rnB6J5jIDD7KNI398eb35z
cD4JEriXczWzi+d3VWU3CkSmKDuWuZnccy0bx8LwTxrKJEutm3lIfB/KhQCtkjtS2pvtpbTKRux9
sIiNHJ8Wl5nhqOP6afEN4Cz8S1fYP7WiyMd1ogXGwpmZhyM5NtwxOrvUt+lmzJa1baxB71s3PQ4D
LakorWyof5m7CuxWK7dwRo2/ucjc77cXd/4x30eV4Y9Ninj+3I0iySvTK5UwRZdnUg964X7VzCYE
ZzM99lmZLBzWq3Pk7odEwmuAisT5ocD7AZ9BS2TINvXw4AKaRfpqBBHob0stqNdNGZgPsIWNdnN7
mpcD8+Lh5UhKQM2FM3k+cBX6aZSYQ3aM/XB8COLiS9tWU0ML2ccoPRmiEzzt4e72oJdr61DBJ2eG
3sXenbfisk4tfSsP8mPgSnZykRpes0sjc+g3ueUbsBH6pli4XK5NVDIPKYmQV1488boq8PVYjfIj
V662M9LGu1MNYMABUPBnBCfSNX3xpUEvTyhePcAqgfdDCwcweb66QdiNtNvL/FihlbTtokkz0URs
p2Ncw2n7YGAlZSVZRmsMXCol37naRFNFOOEGlrcNtLw3ZE/Xj1dppg4frfAzkMejDroqGA/eeLPI
Whman3ZZ421Dn9vEH03zFW50t5Kg45NwRbEgUj//dO/jyZISPSZSo7lYF35wiKqUjrc1o7RZ5Uqc
bpqc7Zmo6bDFoQ1/CEcsRbz5p3sfVD4+kO+gozivoGv0ttxQ0b1t6pbVj0gR1bYUdrQP07hayMnn
N+L7UOipusC1KDLMkVMaqksN1U/wHFlhbYpAR3dMF9lCqjMP4XJbAJ8kyQG3QnF+9s6wqh5ZOGS6
sarCGSowC3trhmA+dC3PdrbCe6PwekyEh3xJluRyfoxMUQw8LqULXh/np0BHRqutWsH3GzINNQDN
3oU2IIXbQWVpFO18FJgame7bnbdVYw3BP1svtkg9LGkozUPX+yoiISWdZwEXu7O9j/yNUeZG7W2p
VUsKSG+ugyIcd64l2m0kEED4+KwoSqHRgSEI+qGzuga/oKpNgPzMxYl30QRPSu/TJRWHa7OSPOl3
ychLVzrVV8taZIG7rSfXvkuoyYWrWs+d7VQY49a2K/i3H5wXGEW0TWRmKjH48xiiOpPfDkJLdlPn
Fkdhj9URN+F44Xa7OMTAhEHrIAJCwJIf7HxPBIlmY4oOWrea9Gqt2tykQ53HW3es8oWh3mP5v/V9
CUkGbMmdBnlWdhTOx1LsUlEwPUx2TVDFX1Kwi3vLa3HSySAb/zBRAHrmFoi2RuPihSQKyz8Ju7H/
BlnTApekOGwunIiLuMkvIjMEN8waUzea/aJySsFD+PgvInmX3WdGkz8MZZhv0Kil6W1P2sNIF3Ih
mF1b8n8Hlcf0n15ngt9DXUKM3lFvr3dCq/2NjzbVuothEt/eQ1eHoicH+oB8ApDN+VAW6koTbqLJ
zgyLiMwQOhZsYTHmd50b5+X/MBownneQGszFOZa59ZMW47MUbFITIRpc6xyVNVlVY+9wfKyWCjUX
R1Ii3EmSZC8dbzJzFjQ7MFGjyPJkVyHN8KTyllmrEwSiOAuLXRY7/cJmubaY9M6ZGYUhrqLZYgZW
7Hemzi0wmpVOAbUftkbk5JsqIDe7/d0ubiLqXFI2lLnx0EdO+vy76aGpB9gD+1sT9WH3C1JgZnZn
JWFR32PH6RhrTFJ9hMxIIEEmdhWikAvR58pkbRMECfOUwhBzjIKqCQTD41bZ6n5v/fFrG4+pITPK
Z4xhimIhMlz5kjbisBSJpXoaq3s+XTWYem4/lUwiKQYb0YsITKBwyhDwIHVyj+dUPZUfve3JWHio
gcflcAB5m31OFJYF5e8m3Y1Yi62RrRObstfb3YTM+jN7tt2IoA7XU1IuWSjOvy5v0v8/JTxLQX8Y
s5xX+DZQ1sloDxnok2kvYS8IihjNExL23biBjdN4yANl9SFOQso6t/fW/MvKF7HU4ZX+uijJzCFv
0vXA8SEwHdTMdWucG73qN7ArY9u12pJ+pdyn/0b897GoE1LDkM/vuYtwFHlNkqGhjMJvp4fbustM
jE79scLPIdLFxquSOH517aC/F+hlOI+kDF6wvz3heZDnRwB9pp0AwERWUWfLbYQKst1ejIi46hR3
vqcHL148uq9x2Xgv06CIHaL0S/5C8y3NSFIAiUYS8nb8OdvSbgJbn65Of+jreEreNCxQrU0/8lT/
atqQSdY8c/vPtye6NKbcd/9cLIIVmNAFHQ5hpQ7136ZIvFTdeejHiq0Sa5P4mRO6wufbo17uJ/qd
wHbeZeXpQ8yySlUprE5v0vGQK83kbnMj6roN4O1EW7lR0y9BPK5MEp4X2d47Ehq6z/kkuxJBAuyZ
xgMgcXvfWSL4kpjc26jChzhWjXG0lCJd7h+gkxj3UNrBopyU9nxEha565YbYGWgTkWJlaQLPlaoR
2r0aqIp913EdPAnd9hZaZxeNCPaQSd0BkW+ePbyxZtkJqI7a8qOxP4hAU764td9iZZlFjrapp/xZ
dyvnTusAjT37jW/HO1QttS++YjnpfWwGYokzcxm1pOaUVC0HlyzRBOfL4HWmKPIuHA5V3AbfQW8H
D0mh/m0RRvrEoXJO9GXiV66raiFgXQYRmTLSluUwSXzIbFtPcZs1lVL1B3/Ih50eGcEmQBjmrbSE
9piHYfzSd9S+TH9qToi2Z/XC+FcnTvCi5SChnPMiot91Wm05fAaqWx3ABdurKe532GwGXW1Pa6wu
0rfKqNK/9tgUb7dP15XNB5sNqRsydOCA7+Jy/5zpkIJe6w9MPg0nZQtELjnW3qA7q3bsxKa3RANT
Qa0/WE9g54GO8yRRBSg40fP8Ww/0A+gq4bsQFmG0HU1nPDhAJja6mpT1yjVEvidmLoGULzo778Oi
1kSfWV5Rc4hIoqmhJaB6HFwfVMHoDerGquIIqV879J4zf8COoBhw/0uskyIzPw2s/P5/WHDpWYOn
HOt+0V1Cd3py6M4flNDvfiLA/CMM1RAnzzpTXv0wql6FEnq724PKlP/8nmS9ySjlOwRo1xyerY6R
mDThDlz4tb1XIDiUCL2G/p/bw1zbTKSVKJHSTIVDMjtJaIfK1hi+KBoO8EQvZ0xWrqqo5RqRYydY
G02inUZIkOUHU2f5YSkqQs3l4Qf9fjawOWLpnkQZu9gpyx0usP5zX9Wf8ybLF3butcPKOKiJkKlL
JMD5zuWJqLZ60w0HifH63FTj+EUvEvdOCVK93znO2J4CvfZ4ewFFXQjYV25C7nrJnOBTgvKaRUh/
goRD5XY86DSNVxyg/qB3cVE/GJOmLbGer0RFB0CXrAxQNiVPP58o2gzuFOCpc9DqTucNUhqb0BT6
PU/sdt9F2R/UzI3/7CH+bBpx+fvDG4kU1oO6wUOWstwsPtg84qdOc6YDnimjvyOnbHN1FeGhFayH
sfXCx7yLWnXj9NH0UccS9hI6oiDoEJgGwDuPiK0RN7GbDNNBz8r4a1JHLaLZkP67vTmN0cEVLgWG
OoYeqwoFBHgcdfmSLsKFfsP7jyBFk09ruFjz1W8xWO7TWuFTey5GyWruWcomMKyuOeZ6NOXrXhnx
ZUWnR3fydTA5gXqfT1pcbqje2joKaTEuy6Zskv9QsQrA9CxKi02r947aLdxfV4IL7ExaijCMQTfN
F2yqXA9etj4ckBccv7mmb64dtYqXtASvJGbSX4NckMNH+J6l2R0yFBZi/+OB+kKMgdqES7ZptF67
8u0szveD1S5JGFw5Ay58ARIzULGyXHZ+BkQSlHGsj9MB6TAd+kiNnNcUO+oTQr3FyUSLNV35mAiV
91C2rOeyE/aSjPuVeANMG73Rd+NSssTzn2BmGBcJK1YPRe9oYjWCNraOngD+u1Zjq3yOA2GGa7dw
003UcTAWAuu1HJGASmAFXsVvmNfUwHdEqR/l6sE1gn4f/h9n59EcN66u4V/EKuawZeiW1JIsWw4a
b1gee0yCESAJpl9/H567OW6rrJqznVGZTRDAl95QtfoFSQdE+dDhWzPh99BqvGob85twmbU4LZCt
thgEjQkttt7eqAVe+yCwmkiSwatQzF/dgMS8tbfa0rxU4HKScYjcu1FuZWxJu81WHzPv1TZgr+MQ
/S53VPFGGH0lvgH6orlIE/24Ga8S5nIJ0CTNLbxGNyf43uo9uGfCU94hBmT1CTly2af+duB5/nwd
vrb1SRb+X4/64M//uglCwy6Lepitiy+dJRdx3+2NfhyItePp8HhHmtTG/DL/+efHvrb3kKDh/iec
I1J9tfdWx+yEbXCqSqN2Ugv/jedwM7FFxrYlhQpVZcPKlNBp1uYN/M9rmRojtEOkBSQzkfYq+ngm
kwTk5/bLTANKJNqstRip7KGnfmyiWldxNcN++WvS7XLYdPRBgn2kbcWtk1v/GuR8HEAGegxtjv4/
UIZf19/t3AJCvdwvZTdA2alBOqsc5azNlEu6LQP6t+gnnJfFjW51NbRp3rtmPCLu98ZGeO04omrE
PPMwIgC1dXUAmO+jhenxS/BVU9827ctv8ByMZBwLcSO21cFXyu+NONQDffBdbP1dNNEIsRb0K9+4
9185DRENCNbGQasTdf1fV6XkP1XhYvON2m268eitZaFNDZsaziwf7drs4Xh15VsSZq/sSmSuuZBM
AEoM7K9yA3SI+44p+XbZImM0E2vA9CCp6c2ga+NzDddJN0KaCPNVonBt0fd7471fScMoT0ElHM6l
qF1d/QDHoEOtN+r1cjNdpHPwSUXSrHsJ28D699nmgY46jLLpIlIo/brEbo/jO2M1AhD8wcs2Vusl
5ETKeOHCe7BH6FLxuFV1+15qtDrPfz7/r55CcKQcwwPe4lyLExsdjvfIa/OF8Y9IZnfzHi0LFTLU
daW4W41epQimyHde61Ikr3THY0/1+VsF8msLfrC3qNiA9//GamrMXlneeGx61wLJ320iLST0+g7X
zzde+dizV4USzRjaIYy5wQdft0Qc0G74GQfmhXLJfq/8Zsxw7rPe/3lhX9vC//2Uq5MDvM0A4WGZ
OInkxt0uB4WQjt9YX6a1yV86hPNOTbnaCHz7082fH319aIEPsT35F6i/iWTXiGJSOOGt4b5d6iGP
HsKgUS+1Wqsv5tYKZKOkHXWxHpHG+/NjrwM3IpMACum8UxS4PPuqx9UysRkwcAouTtnuVVKAtoli
ZIq2c91OUqebLyRtUqme1RRiyohdZfQW/ed6Gx2/gSYicDTqW1w7r8JZZC1jtNVWcNnCag7TY+Lp
ptZQgdRo6jGo37gmfl/pQ/gFxiEzf/rw173pJsLmW6GFgVHN1nxq20olLT4BF3+PlvcbzLEsEKH1
Rr52nSkc73h0hllrPvNv9O8i1JV0uy7EERQLqUiGmxdP0xQ89y4wxB3e6Jj9+cu+8poA8A/m5zG2
YlD26xWl5MinK2V42fKtTkw96fflamJ6jJiGSAdj7J+taOne0uJ/9bEgY4HjM1qhefrrY2vt4XOH
wdGlqGzv1nI0rF0xu9F7XWo7RX0jQJE4WN+6iq7vB9b3AEwdQ13GO9zNvz4WBUjfnEXEHpK+rmN8
wqIobX0XMN6fl/WVzcqDaO4j0wlE+1r930UAdCqKJry0Ae2Tro70SeWefdtCQPjyPzyKCdyhxwn/
5jqejb1yRbRU4cXbdfkwDp6NqpaSyWIjMP7vH3XQGLhaQfaDbf51+UaYgEGlyugitaceLBNVS6BM
3pdlDt6CkL9yEmhDHdPbA93wWwbJbDfaDfiaF20U87thx5qDKUx+WfKifBrlGt3++dVe2xkAJIG8
HgZ+YIt/fbXV6ruqCgbrUol6ehmnvf6e25g//vkpr217yF8QMmgfwUu4ihwYXQISIaO7hAGmf8nW
onkfD8Hk3UrA5PnZ8fLuPDsifAtc8coF7sPsphVzDN7B4Pz6ekE+zoWta+ci7QkjFwga250Llvpm
9Az0ggER2ufWN7d7DfPYSHKvLd+6UK+j5nH2mLURP4AUO5zDX38CyoFBFRW+fVm0csd4d4MeLfS+
OQ3tOusk9BtJhlAJ7ITthunQv1/5Q9zIPoSqkRK5OvkL14Fy3cK5BOUID2GVww2mK30mjHJ43oQR
xiNMw/TPD31tUx036/HSh0Dm1aqDnDFoRpXWxXGmNhWM+v4WU6/++vNTfsvzWFkwxUdjGEAo5N+r
XWV2fVjivGtfOhwB7zpGLJk/jSC2jcnOmJAHANMM+agKSOXNhLJoOooo/PznX/HK1oZtgV4BEDmu
gWuKvu11ob23kXVZPXd2iwx+7ugmQw3POWmR9arRTGf6VKDNPXeckTci5yu7CwoyXV1G14hnXaMv
hDOj1zaa7kUvRfEg2tD6WPQTOnW9bqZk29f2Hwez7TRE0/KNLP+Vq4p+wtGa51YkhF59ZeJJP261
ci9COGN/I3SvvWSs7ejFGVdPlplCIdx+S7LklQgDjJxvjkwsjw2uUrK8UJG52JN7WSGaZrm3jx/Q
aAkBlTtvuZQdL/DfWfWxvw4KAH0E1L8BfPx6coO9KeQipX0xnKrrT9NgL346D4XEhNkEyIpjO8WE
925xjU48K5imt90io7e0M185TfCt+LgsNR/6+o3bEPFpicsY3MuoieJJuE2GVpm7v7GVXvmesLT4
khToWPhcZ37httjh6ArnMomo+NnTjBri3VNjVowhXlLlPL4xGHjl6FCD06mESIPA0jWPdQ937kG7
cy7zYu7fmqVmiDfu78UswzMI4eV+r6L2jVbcay/JeUGTkwYRYeFq+7j2rGEdls6lGSHs0vxzQQuB
aLU87WYUxW8BuV99HuNZdhDFNy/56x6q3IbsdR6ci6hckQY5rsXCHLpEOW1zJoHRt3++jl65D2hs
IC93aK1Sel7d9zWRoNK7xO0RL9u+jyeriNa/ynILdQar1VqLm3yMGNXmsimN9bQgQP4WRPOVi5l2
PbZ7Ed0VJvTXOpJTHfSynBr/Eio3lDKxWquUn5ZWB6QYg8Aw2KuqebazKaq66iMQjE2jvYckB47J
+Vq/lf7+vij0PTFS5OzQDiaH+vUjIC8Z1Fuv/EtHa7zJin7UdzUWhEnhuPX7Oqin9+FYR59Dp/sf
wj/PBpwNs5huCCDqq2frHaIhm+uyNPu8JsQSdPYK3dcBGmq9nO+XcBJzQusNO+kRvPo/f94Qv9+X
bHa41LBAmFqDBP71+bs99ZYwcvcCd7p3471rl/Pc7n4V44LVvBH4f78xj4fhqAqWijLuesw4VTaR
0O28S9CJLQursjvVqgxunGV8JgHJP0cedM3OKbvzrueqe+MGe/XxZFvhkXgATbhaa0Ze0iv0eEg1
jds9eDIjVsgBflhKa0uhsSPLrxkCpEvQSDzFUayz30i3Xl1tsGvHKpCaXCNLI8whgmAPCMfYLX/E
GujDaC/9rVjXtw76a0/yeAhgPUaWv2m1DntfKb8M3Yuhypum8PPvhXDNkzuv5Rtx/rXTQ5kF85C+
5dEI+XUHEW7RnXQGD6BJNMon5OO7AO3SUrTrU1vqYilT+I/RC2hMs7jsK0aC/34Lk2RQTzI9Jl5c
3WnCqavGU753qffFuQzNuH4wS6XxdAreEvv9PdYekzrw2MxLoFle477rrXbQNYy8C24Dvkp6EnqR
Fb7TffnzK/0eFlDcoKNDT5yo/ltM3w13kq5UwYV6uTxZ4fp+HnMk0escW+k+399qZL22W+hf0Tij
AcBdeHULFJJYqDTPy915W+NxPGwtp6Xrbvy5k29smN/jOi+HgMzRBCAIXT/MUBhKUuYEF8Z7/mfc
G5fhEu2+bn9s4eoO3+zFaeZ4yKfevf33y8oFY4cwDjkV14EnnPTimXXuXwaTWXccekaYyN7zEqNt
qjq2+vrv/+GBtNPx2zrkIa9fdXCUHfZF6F9Q15XTTdhggoGMXlO8m4c2WjIoT2/1yl5bXWAxbB/S
borpY2v9F/RpVnPozJvhk/FL9aTmbr4pA+W/86RubnZRmGPShKL792UsQC9o7YAbgDbQaP71sdyb
NWRJdlAwuDKZwDRSsA51c18JiViGN21btuTG/rxq8y1u+yunxeJG5U5FUwKU3dWz7d42HFGK8NLl
hk7KvTEy0ZZMbZWZJ+Dguze20SunBfIDl2qE5uixyFfvaps9bW6eR1PXuwVeF97Pum+/LlgbvCHu
9Nqr0X08CMesLNr4vz4qWCliXbXRmWNImplzY2bAZdxkb6wZblDwFi3o1efReSQ9OwysrmUQq7nJ
/SCnAdlNs7pdFyN63P1W/r2b2/jY1vNboO7XlpJeMtrT6EsSPOxf308EM7xfzF+AR3ZdOuJJ+WHB
bvDT6mzGW+D838aMpHfEKGI/POMDm3p1NKquRRcxKqJLPivvNLXC+NiG1Z6NndpOWOgOiWs4Nbds
sM2p1dCTYuTvWV9oyjpv1Da/B01+yjHt4849gubVFvIFObaj6OMNjSEweajKL93mWTPSy1Nz61ub
89l1VdGfhrzuvv35UvpNHuNYB07of3xCuH6Dq3Wwh7BAa2KMLs1um9Bku+7Qd4zGb6Mp5iZe3Xa+
dSMESgy83nTsYSDKCCzCrifd3Dn8ctjhHHo4b51jcEDH9/6vmto2yYG5Lv9ztnBqvYbDFErKGkmM
OestG2RP79W1k9Aem6akrAv0Ifw2N5t0xjXx/eBR6MfTgM1bvOjeGM+zsQxd6hmR/oR7kOdkugQD
kESOpq5ymt4bUt8a3Lu8dnIvO0xanGRd3fxLaUx0uWCNbPtnQpd5Y8nGMJLFyytnSyoS13VKqiry
tZu0rt1YqFfkei40SpetVe0JGjYif9RtC+aznB30H9BEXjvroTOiJTLjoQgi48atMMbekpIOTLEn
MLs28R6NTmZx8TzNK5lavhpugalQLlX5ybKmWT7YS9VQkO155BQf6eLYwz/eUgbhTY75iNzikSvf
muNIzfl4RgOuHOBe7kXU3kk8FXUcVDgk3/qmdItknMPcevJCBT61lkB8klIUq48GBiwq+YIRGCuy
1/jEamFujY4tF1Wn222wYVpFWziI81gsqr3fQjm778oC6bLLBr5WnG13bMIkqu02wB1i69obxEPN
5raDH7p+ovW4tkmH2mGe2dHmuy9jPWz1DTLCeZc5Ove2eCooz07GMOZhNrWO1SaMewqVDn5hj+8X
bdn7j5wGkvOAOrm1PkDdbRYRRx5iG48GCvR4NCIY0Dxp3y/3H54x1OIUVpUoHyY0Do3Tiqvy9D4o
OpQHawyN+hT6/cF9slqIBhdgaHOx3gJW3aNkaJo1fJn6ol//QTdxtfxD7rae7hhetuP3PWeMLNNl
WlDjzRY40m6ClnrESbKcXTVNHJZdUaLx7ShH2wmWDCbfVfQwrD7ZesqZ4RAOp/4hajaZp0VJmTfF
+E8WRhVHRumG97uPAl1m9Ou03NhQfPizvRE9hlhMgPxSPOT7FAwPwoAw1iTS35zGSoXqrP1mZX7V
WLwE5/yxwAGR+jmaYKSXCcmBUF/gfan2zlp31zjRHteqyaLGmN0zrmH2AiXZqcpVJBY6StMSW5ta
ygVG7w4ELsVivMZ3qxtz6d91Edae2Q7Qpr9FFXyMniwpnMpPLG014hGBtWL8UeR7LZLVrKrRykq/
1eOYLPsIwMeNFK7lvoF8YBtHy8ISozDnlGJJrL5kPpdqb7e6zKsOKcXOwI8nXrURBd+MFooeQEKr
fxjmrerj3KqnKD7IQe3nGssPnU1SjvIhoq6lod0Osv5MDwalvKLNJ3naFcM8O3Hs0rcfA0aae5rP
o2vfa89X3u0WBpROadMDFjnbW96qr3nLUOCua/1wf16aWa0lvmWjtuJq2eviB/JZ2HTRL8pFRP5a
KXPHed0w/fEMZb4D4WQEvdHH+76bOXdTqAt5U5kq0LcQuSp0KMzR3p5GbxvxRlJFkUeXdSi8PW77
KnB/1L09FrjNV8tcxcKJjAM8Ogdm/iN3W2P75mDbO3y2inKVd0M9lfWHQhTKPEgshfEVWwvHpc+O
2Xmsot2NnvLB1OZdiYTDfqkMf7Tt2xLl8lzGY8+wILULJPPrU+v5YCNUI1v/a+koo/gu9Dx4oIEY
VWalrSt9rqU01cnWs13c8XEH+V0iDzE8+KtnAKXz3drkLGAAVS5/66Kr9xNErrBqYkt783xTLHSq
CCvhZH2nn28WRTwg4LJ9MPKBP3JCkdc3g735wammO1e8k6PS86NVKmO+NeXYrp/ZIIGfOMuqdOIP
7ijPs2+t6qa0Z7O82SZpNXe4Aa7z31sfBNV+GaaCUZM/N1Z1i2bOkl8EZvYzl5Q0GADZxSCsb3MA
Rfm2ClWHneaEls63ThJAkhDg0dTEfh9O8545xVCtyHdIvJo/71HvelOSKxeehVmUrvkVEqf07rpy
27bp1KxtMb/YzoBkwxK2jAxOhJlWnyPp43MS02mGH11Cj8DTQe5V1SdVvizyhpin1Efhrv34AirO
3PrM1/movq4b20efynXsAooasErynW0Jb7utQ+Bmj4Ff0suExp7nN8x51y5Kyqnw+9vW1MK45dmB
/7wv2yI+lQWn+hYl9mC9kYYtAIR7Xr+JGPVScQ8QNJ+oRMew+eb5hr9cNHMPHEXdqd68z3T8a0TS
G7n4dkogQN0JeVeUfgiSyHGda+VtesHul4zkrIH3TB/oKbt9Sobe04scpCd9GQNJozqJFKDAp40+
dpd12I8grNl6bY/H29KL4KmSZM0Pqmr3Nqvn0HCmGGhxIdIWgrSRdEboj/iIoeECYhMxkP6mRImf
YKHA2SZ8WxvZjFa4/k2BSxbazjVo0UvUmX2Z1cbWl395fh9td46/Du6SrU6L6S8w9TD6S4+zIT6g
mWfrzIdjPTg3wxDk2DWNE46kMToyErckk3PaPQbuUn7SJtDee/T8cuM8750QZQa0VwQy3rUv9m/1
uMjm5zgok1/Y09mOnrZiUPvnvirdukokFfKebG6bkyuuqLAvj44eMavap8jZTs2IDipOLGBUlZsQ
J9f8OXct57S3hpqAkiEifO5gEdqPhdjK/gLuADpqCkMD05nIOlakAS35g1upW7Opb5sUFQIolJu9
D0OM116jnipl8Km2penQfWWhsIKRkfezKWvxHAxDORO5HaRetJ5H8jH8SS/1uuXflRiZuhuStCHb
SlT3Ept53V9eFYbiUcourM/NGA7dWXc1CbeJYgWs5MJWJ2iYXnvSMsdPIleyRHSVoNI9LkPuBTxt
MMPz1o/oBgFRnn+IUGsvDsNCfEX4vPg8OJsJhLEIZuskWt1g+1ygcbw2+1JlgD40Sjg1TnPRGWqK
W5/0Fih9v9Yod91YhgalqQRh9K5tuuV5dZx8fVIqNKK/8q62RAzD1//g0jA2Phgovi3fVdv6z1Zv
zXh/enn+tO0en3N1ZlRFTbPVP2roanXSuNJ9HqfeeRqsfXfjqLMjddlQTU+3g7Zza6JKWMUyWKcq
ba3JJ/NVrkdqZyPijt/SZvVnbtvCu5H2uLoxHIbxWdL1FwQFlumfoXfVkKDlvG9p6OeIHPeuLJ/z
mQ2ZWIHRPoteyR91GE752Y50v33d28Bpfmw7BmPJFtQ+u7mUlonZG67FeVYuTCq/kmDq6D1Wl/3y
ebJHbwKlW+AwsSN10yVma1TtPXmSpHM91iQzA8FckZ/nKnhPeBPm3cIw0k2jcHN1PAxraJ4E23XH
M7Oogp85WC2KsYhy8FyAVZFnLJRJlxcMbmswALOrn+yBkeE9+kzL8uIajKli2euly/wiLKKbGtnI
niRqL4pzpf3C8VJcTHy2j+esQQamPLhz180nW7a4Bu/nWZvibLmF4QvSu8jHH3f2zA9N3az/VCaO
dKnHL/lYO0Y0ZYQw1479cJ63d3u+WRFVk0uagKbhvkUixQmJ1ofXKFWn9TbP5R3j5LZMK4XpIqpd
RSBvetjg0V+Ez9bLKqKUcWZ4tu55vJvmYKRLD32L2XTYdufawZ3+Ee04p/hSB0PQZYs0R+dcLa7Z
J1vpecMJjRmxPIzboJkgyW7sv9El0U1mBDUhrnC4zv5S1d7btwfeT8AmWNbopsDYof/iuLN/Vrkc
gPq0zoYAYVuvdYmKmy+WJyqLYEmdqQ6ReZcKzydbQvOkOsT3q84vZh9WBcfaqYI7bpDD5McbwsFP
qlphNlxtEZKKS9RKVtSemHXbKw4lbtMsQQIxrlTnHVrVFLthUbdf+sF0ZpSkHbmngV71ltZhn8/x
FiFif7vuVPOZjVJ6k1YS9crEqb1iwwcQA9QXLRsMZLseEXGTI0SKVdz00bSt08edrinACdDY0QKM
d7SmVsdG5ReNuHj5GljqKcwBvZNt+m5Zubd2t5qPvSvYq6vZ9FHq+Bt3ZjzmsMAS110j734F9OfH
Am+QMtH5MOOdO9fdHB/Zz/IgYCvkjwOIgOL7YKF1noINBM+qdRlM76gGKfxWZ4qgkEVF8bEOfEB7
vFJgpDUYr28hiHgO32A4L5vrCIyeVN4wnbHLxbm1Cj0NdxI3Yz8pww01TWGO0bMfCO9TzU/96pHM
mvGKGc6EETQ+37BIrK3JOMZI8dW8TPit6QKzSgzNkAUCKb4GmNTVzq2zN+77loKLzshoRep26wzV
n5WFBUmMzscWpnLoxykWq1FEaR7i+ZUa67biRi/7+Z2uLXBBVrkCZWiq3J4ude9uXAgwuuKKhmSV
bpYzlDEefKZ3s4q6cKiEpftCiyMSp16Ek4Mmu+xUguT1ILNql4C2nLAM3HhFvbKLu7D1t7NttMQ5
3JHW0zh2ph+7+OH9jOax+KsrbdydMarzf5pDVPzNuu5tslToRznRIPGxcvPtwTMOKILZeHNA0hFV
RiYjt2hinMm9l2XW3s9yndsZ63ittsSP5vZrHTQQUqTgHkhBiPeUP7Lq8tu9MrWCqAJc2HYa4QHx
pIWSTq4g3Q+iwrViB2mEvz3UulWMH6C/xgpBio/+QHUSC3v1q2ytm8AAEhc0dbLACYQiu2hsDQ1j
Gg0u00C/75Z2iJKctsW9Ma80ZeZWW2Om3K3A+5ks04idcdP4ILtbrpMeJfLDwFN3ViKoTspk6Yco
iBtjLd+xx/GX8pVe9/NMEfLOr8sDX54jg3qCga9RcsnFdG8FFWTZ1dX7C7xdCr8lVzvtAbUOyDuj
6vFR2xXOTkvg1t+pz3pIvcawDTfrcfjuZzVUVmIpIeY4nyOIv9E2Wk+hs9eoGZjR/GS4bq1TsW2+
TjrwUfcL4jEPcCQaqlVuyIXbd5Q/7bHyzSwfdIMq32T056nlkk6BR1VjEtSNSbRc87KIm4K6ODbW
iFHpHnV4CozI4P80RIfbrTWiepKwy5ohmet++uDyy6wMcFdRZpO5rXtaig0dvJquRRDjKdV+lJ29
oke4SsJDOZLRp4UvrO+tYyIYq3vLqtKKTiO/pagw+0DKsH/SWPWJpPON8ltvT10NC7c2jZiKFmi7
p5sFuzZqj9NOdfIAtoq2Z7hUHhXdCr0hK7TyZ+6MGn5IGEz+l6Wnyp5CGFIUvv70mcF458WOtzs2
1/PurAjcmQAqlwosYL6OKItF48QHrsaQDCfcS4oCy6l0zhofKZy9YhOS9pP/AzMVGKWtvYnErgP1
j1w2zo1pfa7LMTxKW+9vKSrr61qHSxoNsLQSM++qRz3TbeE2ycOPqtgGcRocn4hbAvFRMT6tPk2Q
fndeJm7NBt6EhwlmS/PghmPWORChldXG4zKuTlw5yg3Szt63gn97aTO0lCSkfAd5uRikErarFl4y
DatDnIjH1bJyGGst8rlht/kkoXhgeQd63l/iXNUztNHCmlUcyMouUP3r2za1utB89MU4mURn08au
bFORnaANHP1wnR5b2ZKL70UgiCtiP8cgLw6GuX9PAjThtea0GCdvfg8n0yYdWN6DVsxBBGz8LMXJ
VYkzOU2XttNmkPVIqZYkEM3qvvNzILysiGWfIOPT4rJa08tTT3Tib1IGG5qN0saPpR9rL1ubwX/u
iMpt0utSUmCbYfnTrKZ+yug/bV9bGye7tNWUbfFUQkNLdvx9x2eQykX7jvCyjo+96ai7YPbFs6hw
5Yv70sIjkyjdnfYQXO8dzo38yE4HVs84QecyK/Ce/LkHy1Ql1Sobj+zeYdSIiPx8U9NNDJK6wUsV
7+rIz2P2Fq52LR2J8gR+relPLo2n7UQDkaql9xszlmrcCez9nJeETKOeksKDcpuRXQwV5IBWi8xk
hBJ9NOc9R3XcXxoqxbZ62RZDhJlCpJKiX05tndnarN77wnDNW5sTsyTwWDv9vTFMoNB9M7j63lL0
9G9zDcvgJhd71dxGJAMyzUmLnqWzV/RdEFUCVdHZijYwZfKUqG0MKNKl7T5sCPha8dohyQC4GqO5
c7GO/pZusy75kylwi1uSkdVMwtbY19h0ELRImJAyXLK6rSqxXKORnYTCg5QzlS7/t9HLLE+Ns2zt
g2Hs3ZTOJA8FOUJbmTdmBepPDNKvz5jLVxVzD0BGycE6jBJKcqwWmKiX47lVuqP+iobFewm8KphP
wUhDKMErumpj+qHT9B2TR48JgkHxmVRFGLRphzUb7sE73p0hG8DsraMf/J+sSe8fd4qa+n2428tn
m0xPJlL6PKqbpnJ8KCva6eeu0MbzRIvXjtXQDoKR09wHfTLvhgXzqs/9n64tCXAdwiltrEREDdxp
RNtjCyyPkS2URWuy26N9K6NJqXMHzuJzAciyTeYC9rXC0G0/5Z4ePg91VMMAZadVaUPB1yIVwgQn
I9LTM3T6sQwyN2iDd60R0LDxymUyUTBvuO247mUWRMKoE7gv2wfswcMXszDC6i4sdm092Uq15Dd2
XxYZPOJxiIkqynk42rYqtcW277cBCKwPApLGmC4j7jRZ3XIoT9Y+537CkdYLRt4Uv7fAAfInZU6F
yrT0rA/E3KjAT9LsXsZFeyreD5WVizC152a0V6l9osVxPjS0S0Usrc74uw461cWAcb0cqrOW9CME
7oWUcKXtJAjTq1u3ghCfFG6rf/LtjX+0jjoZ1+QDP3sZUN10fbU3sTm4K8MHVYhD5onJzCmqmqLK
pnqOiqzCYSdMmmBsvvfOLsdMIlBC/N23+bGfPOdv96h84nGnfjhTDbQFk+Gmv+tCiu10C0s7Txc5
679E2/vffAaAP3NL9N+KyEDAL8+NwYpN7AnWjOBCVlWNLd2wsUU/5b722i1r5Tz2aU1DgHemrIul
V2/vmnkc2mSqNu893zbYOMxu99lVQV8jUFIecrTl7H1uqXasJJS7dklf/UAn/La2PxVk2TQOMTvG
xhNNDYwY3L1cM80N/XCcyk/I7ORDEkIta7OcWcZ+wsLbflZrcIgaeMunIVzFmooaBe6bzV71M8CV
rkzdYdqf1EiEy8Ku1/sF4ne5ZdRZfC6B3kKUtLPB7Acz1K5g2We3SnyEC4ZkypWzJJIeSZcNWFZM
caSBjsXe2pTUamG9s85l54tkn9z90KYG39WS+2KevVSRolcwiiANBhWmVTOjkeOjl3iimWAXJ9cc
1+8WMd3Piq0tbudliWrMLJmOMIkbkbBZ8pL2R+X25Um7HSvYITbbx70S5bPufZrq7N3upbfWlVxp
8Zc6adFklPGEZ/3TroRSqbKN6hOzdVMkjLX3f/KZyigtmmbwElmL8HntlQrOCtXyrxFeGHeLMUz6
vqBkuhVeOfqk99byqfKWyU4qoBQrs6Wp21JQSdVynkRZ3da7CqJTmGOUnXiMjgxKu6m8o9myTDFu
StGdcgGFx/awD0sym2N5gTRfD0nj27lMawLNHeWwQhsgGJwpbUfZqmTYQJgkapDl0XaLeuZsAY1N
eqhzz+y2LjQEWrUXn0Z0lVTmMXgiHyMTq9K6MKbn/+PovJbjxrEw/ESoYg63bHZQTrZk+YYle2Rm
kCBBEOTT79d7M7VVs/ZI3SRwzh+ZpweTGd9QgrdWLZWGi7/s//wiwQ/cesP+wC++Vw9hKKr1tt4M
u77Xh+VXQmySyCYDCn0IeKQekgEx6mFJveFz3BIg9KS2RZI1qlt+7dMmioyOCVUcFsCJ7VRO8fru
WAydDrTcZ1FF4mdQOsUXZUQzAdRDC1i97SyJK/grVcz9Oji3k18O68Fzq/DOZyY1B2hG+XOfyuKf
5QTeMrbo9inANOpnAP/DktkG0eOhdFzx2VjRymObsgIe0E3vzVGkvoTg8wd7rfSVSXfoF3FV5LUe
+FM7pkQSmYgHMV8NlsFjoPeaUW8bwyiLlpEwnSEtY6r39niZc4pFYBPVjnuA/+y0Qo2IUNJ+mEJM
5usUsgs4U7X5t+GihHswywxENAZGPsf+erXXWq2SjASunhaGVCJCKnr7KzbjWp62MBUmBzAyxY0o
J+k9CtSi3amMQHu5ruv4njTr1QPD6etf7kLkIIOvN/TABdcW3cGqzZzcgC7LA2lV3JSjcXk3YrUp
5s7N1h/+yON3iquKxophl9V3opJ9h/LSNX9tGVdU28OX8ud7b00uNRtNclrCCgjNujUNSUHVVWfR
wS6cp1GO5lFjHY0zT66ggBAfhj15YpI9YhVSyYFptqnZ3zijTwi9ivVSuHpRzCGe+6OxcbWfAa8Z
ZOe+Wts8JmrGPtW4f3lzumtZ+PVBf8XaNMmj6dbJ5ZIoq67jhVeVAAqkp28lyjxax3OtZ+9Ij43S
p2FcAnXYlmRsMxCE1LlEQRd+cKbycCYAATx93Ur1nB8toeCCZyjBgz5td2M7aSDKVegtE0BWdaah
+QDqy8Y2hP7pJD2sTlSrg9dUzI8pyzI5EjIlI28Amv7weFtppp286PqFLGmT8ejxT1W67W3fzOnb
TnVgdEDjBvxoKFXFsRXY5muDw2GqkegUjlW5ee6lcadtZ6oLiy+/T8mQ9W237LkTi+o2JiznQ1cV
smU3mdgTkJOk3bGJVj0y1qOxQNjmkJrdGlPTl50wmeDEbcyBrIJ2z5fFC35JVVqyaJSfPJCnyODu
uOt0D4ExlGdYQ7e/TeKwaB8EvX3lD2xlSlxQl3Dlu3tg5mwc3e0zrRcFKdaTr3AXqrrRHzwRMz3Q
oe66x4bJAXC+gN4/yCQyMH5+7zfHuhpjjvu4NsmpXAtYLhH6r9S9Vt7RWkKqsc1FtUOSczkwoDvY
Tx+uirrtcQWA6d95Dau+zYp09baHTrpN/7Zy578Xpddvb6T98ZGTYJX0Ryje4U8w+XN/4seyFS48
QtKfZo2F77O1rlYPBTru5bx61XxMDNP9ZZA9V+K40yWfBVMQ/baDr0l9BuJqLgMx6f7FWUfpvAVr
wjeybX0wH+ckmjiUSXjZOAb1/uLUfb9dEP9AHGW7O1XhWQJcuZmSMDr32wjykAWMrPpl6C3/bIG+
d5ZyUprCGw9KPf7VxShQsCilxj6PVvOFWpV4GsC0CYe3Zq5Ef9gNpa53pmGjOY2+iNPn3URGnHQ0
mPFI5nk/3FWJs0+ZTy8fWaG7dAxcs1/rwyCDdbiv6g6b6/VDWu9kuofRj5V8efvo8oSVzDKweeHb
Hs6rGx7ROk6qIUycxZhhcqfVoLXj9lduPfeW4dq5TIlXvK/gTniNjIUM87sliTO1TJPJi7ac/iwG
3u8IOdb+3lEEVUeKc7o0N9EmMRjrqns0YbT1N6VYlgNwkDkop3phoZ4409on7pv3IkqKQxpN059u
XSZq11X4q76WzufFuNa/d0x24tFdA5bdGck/b0zy1ZJr+x6veBbHEjfQTEFJaZKaalhWep+ixKHL
KWmT53oqu3dX2yA6OWOngQoq+zsGGE25q7pi+a/z3fYxcibAvJYJZMkCpXZx2zV6todk8aPXZppK
mWkTpt/7oqEqSjXVl1KF6SNqC3Croijjv8oPyuDE5Z8Gr0O8jd6pYlized+ULUGJThtlIW263qUM
vf0Mae7fAXcB6wVD/+ohPT0BbyQyE3Vl/gYeWeQz0giOm6DRxykZG3Na5aDtyac/jPLcnoCfKiQO
5AjjL49OWBGghl0szBOWEoicuAm/GlmBAtB2z+lSllvxBxp7/Eqa7QlheSrzlr4QEO8ppRPdeNjp
spmmlCrDFx0fp1KDjc51sS3UTmpzntEDTYdIO70+ex1XVFYtce3kPDkprbxRO3XMkWwW2u6GQJok
YFegJGJ5McU638w1jl52prT9zXzQP6JsddjAoim8TDySPsvY4qPFHMsW531XV//I1oqubdlD/Hmt
W3XZzpLt71Ci7DysxVh/xxVfShjulX7BXxpnyOXaCvJtkY9NaOPuZMww+b/UlsjvdbQtWLOjAaZj
XW0f5NyWbAf7Ff8JXUfct306pb82FED+Y+NL86vap0UCNPZWXEgY6hqEORPdX4NEvZLtoVjjvFeC
lz/RHnzhhDXi7Bd7XJyUE9fTgxLdGoG3V+F3lQzOf0hgyzkDYXec142hCLuOX6/N29Y5WCX7xCTf
Yi94cQrbtEcp7VydwzWGeZ2Ywe7rQba3u5O6ZJuUqDkCvisBj2Hnow7bYXzlEWT/G3vbuidHO/N6
qKNGTceV2VflmJAG/a3HajFocTzuGsHx715cfEsgmgqMLfdhS8z9Nlnl8p9TKXJx7ufyXDeJX4EN
r7piRJfhfKqopaJVGWY4lYcOCUibF7FLD0KXWib4aY/4qaKC5a+LHVL8lnQLWLVZOcariXqm07lq
R3FwG3f8oLiav36tg4UsEbU3SWaWskDckPqAoz6hFimzTcBdkIgqnrMJbT9isDVq69tycqmYteMY
fgtt5Py4CcNsF+xkOiJFcdKMTsrory8WPRzmYLI6F3uJfGZNEKnmm6SbPiu2Zlxuu33fvNN1MQD7
cniKohXAPePSDYqj3ri8stTGNdjMuKsjrAPKj1Q3KZKjYKmZGwU4ykEuEYqXBnURe/SmYDLGbq6m
22io9ugS4/HTuQ6ncruh9yuojjW/THgyNkgMpE8oK7R4TfhQ2aZ7GSs7fbDPFOzbwpGvZeGGN1w1
2snTfVEsoru8IvVLJ26mfi/7DGf10ByLepKvGzTun8Zu6WMw+uPKGDPV/zQTJXgzDOxwKBcIfXDu
3XiXePMZvZC3PTXOZr4dUbcms4jn/KxXaX/XDI2+UeCMpK3AdV0HU3fKnL7zvtnZe4SGvtf/GOK+
bfJJuVBv7Vx2btZGpRMf3ETbz67q7Q3X/X4XA9DDbQZV2eWcTi/l7vC/YE5WLNTCTfIu6TZCk9eK
Dz4uHORsFMuvYQb7saVHnQTTrdd063tApnt4GIpiIAdr3Tp4MN8Mt+SDdgH52WIJMTGq5tkr19bc
mYV1qZbIJjNc+CTJelHv+9kWuNP75g3RacbVg5rAIwfzJBmor6FWdcNmItQcg5i0RZfpPWUW92w9
/gyTpv/mPEQA0pZd9ewkTnW83vR7ztWRFN8JksBTkhQQrbQxdKhFVDG9F6ReQMYyFyfnMC3CLm97
yVnARU6koFchIOKl6QLuM7txR9hgWhdKFnDDIsYo15NBo3+f7pb7BbC6mw+Yh/b6iMQD2ljQH9e9
UjspP4MegOKwBm7v39ASorv7eCh7SC1vGcctryuvgkNDX3mE+tHdeeb3RGKqw7DPAJukhL/nMT6G
U1WPeRepAHrBb9gZ7E5m9VmxRchHnS7OekPIsz5Hnp7oD9v8l9kmTnvUVdl0b13R4l9q+HEZHXp+
RQqF4D/KEvvVRdeFbvkiyKa8pT+Gnq1wbwPgRYFK4X4u2ZRy7j96yXby4Vi2w1UgWeilB9wXCZqu
W0wwrP4b6TQH7RGNk+mmk0vexVr/Z9u2LPihk647gvIjz13Yff5E8VB5ORRxWB1QEvrOoXOK+CsM
LeELFuI6t6XCXD+0aXWK+yi+74J1+sunKr6dcRvHo2IHdS6+jKkPjpFQQk5RcqUe4sabFhSGzTD/
QVLNwo5g3HsY4n3/MfM6DYe6EOZuYxS3R1c2zh9SyNf7jWyt6rwKJ3ldMZcEmdd1y3SJlp1hNux1
6x14UZoOky6xgge/N4RgaVSkAFmqGBgUBiKZ2A+K+H0PN1Ab7RmfEtexGIvnuQvK+mZD0BEd4sCs
PQlVsb8cRFuH3qkWo8MFsLjLkqudFFxY8y51zlsUQfFNbjc/7kQDKVqtinngCUWNH2aFE6+wBVOa
EspYWFtcVm9C8USwDgvEmDCQtE3S+DfsQFjXFt728MBZSfPpXIP+nfau8R9J+UQg4npj7ebOvIOt
gsUucVaG1hkZxaWtPqq6TsTvnf2pPA9gYt2BJ3Qwbgb5ItcbLsjQ5GhUgfMs0qM4X5Es60NADlV8
WmIgz8O6htF6Wd0JFXjUejtXNiq5kmd65DoZot75ShG1fjeh9jp+hGIOzy47SHz9k9zNzcbr+AaV
ShHgJIqEP6lKTmqENs4rtY0rAmUsT00WCKgVG8/9r6ZAW/ZAyG1ZnfxV2o+21VN9WOsm8k8Bqxks
jZRqOS/LZDkC0rh1b2bBfX1ua/Jx7wOgL3Fi/Yp15sFmxWdmLEDMBgzPueBZESJXq5nufL1QwSAL
zoEkafl4hVD/mS6KlnNS6yJgAqnbnQNHBNN9ZPnyDr2qzYvuUXMCC4WTn6XTVVYvYHXlKSz2pnza
O3j/PFr8YDlF3BHxPy8e43cssIU9WSjM+LZJk/mPz3sN/NF7AHJjRKFV5oDXkonXl6hV9kn2B4an
6cEdneaucefg1AqzPqRj5RImwJXwONA78BOJ5Bwd9w4LA6LAZPYfFqQPK2uz77+MVAGXh0mRNHpb
qDX4EU4qfeoDtbU5VH+/Hl0TyjdMf35/VyL/oBqyrRzosaQQlyVVoCqRHTznGMM4stIEzfu2lHr/
2TdD1F52fuNHLKAtoW0RgpgzddnjPf4fpC7K4Ii46kQaxbWNG41LPSqjHJXnWmbBqgNm3T1kL479
GXu5oG6PuGjSKSGS0kIDopFZelBNUf5b9jbdzjEeoy1v6Fr+iyoWLXAFtK1hNoL9tOK9pmm1Km4J
r9Xj0fi2/rnNEc/alcx83baStR1O9SofLyvtHLSp608rQH2ziHsYoWvxu+vn+B6e2r4gRdn+wwMV
4ysA5QagQeRKWknV9sO9qQN0L3I1wXGpw+Z9GV1QmJWbMHcQ3W7ZCLHzik5m+WsNykkWgyZ+9qPK
FJmsiCO7Qvrj3VLa5HauhvTHAGP8SI9L9z2nC8vUXAX6tlFt+Fx7xjwNk7v8ckY/ZehIzfqk+OHA
+cew+2gUQ/2uw8VmepyC737nTUW2Ra5bW4b9Xa92h7kL210epI59UL0Dk8hd0oextGSl99H+113A
3UdzFefrsP+lE7afremYazoYL6+MnINKAnu84sbHeonUqbVyPO9uLL9H2/k3ugijm3lx5M/Znd27
MpgFLGrAShTKscrTAaYvnL0HBJTLkTV6fUF6+l8lUdWQUZ5msiGJSHQukwVJTAhZ+mK/dFX6hd+O
SI/mSj+N6uzEo35CBxf9vL7Q59aD0ROWH3vdg/oi/VKfE5nclyP4txdsQUbwLvxyqLpPhLzpI9Tv
KU27F9klHuwmd+1hSINTY7b5riTbQToL3cDJd7+sKBHkdjcgUcz4txYUK7L38zgPP4qJkMxDPSLE
WX/Wo2C9ItlzOehkNEOOUi76mVy7pI5hPPsHya75EFZRjEZ81NN/UbR70al1u/hhnzt1s87RXIL8
TgolfDKgHanNIz51nm4gA9TeiVzm0z6YYTlWTbsRXjO68SFK2vCX9nbxsmP4fJ8STCHVUE5Pg5Dl
fyt6cUYrUhu+oj5wPhYWit9iEsEPKXr3CTJ7eHbmrr9VpVjn3Kla/1RyV9y7g+mPKTj0HaQ+U/Ky
ef0/SiFLdDaDrbIkGKPjgnAI+t1LHzcdXoVGRh+BWbvfbuttW9albnPbQRefEzTS8GVko79Hcku+
NLf+rQdb+i/tERzFjy40iULLvwBZM+eoE0IJ+0BCpfxZupopPlHqDqQMm3pf7uObV2jnK8R5cmQM
gLs1Crgu3b1PMQVIRffWOy7zFPxMeFcu7Wpq2AwCXRnJ30ru7WcSYvmrxBR7f+r0arqwYYneL9xu
OXM7yENPzkjd09o9wa3F76i4+ntG5IE3GlX6s9sG3QeXcwxzV3i3jiDgEw3EVgwHrInO2a5Jd+dI
lNnohoSEXXF7+8cPRPViI3w5Xd2Ix1i29nVvJs9m/qy8k8EY9FuYwv+s10lZDBfTdsOwJgzWkaB4
Iyug/7TE9yAadoP6e6oKn7+/LGqgEWW83wAC+jVC/IlYZYt45uzQ8fc08OPPKMCJ/GfGLtMbtw8E
UGTqqesxQkjNlpTYBszK+1YO+GNG2dfHdVD+A2LK8U4jj7zz0G9kOpb7kyUnrDogz3NFHq4SIWRS
cdR17JFHkMLhOR3bDUIfAPFnUc71SwvnjbTUERa0uRzK38tWyAV/FQoivYvhv2qZy3yO8HpnkQ5T
loaQqtPMbaqNPmlixB9SxsjHHceFBuU1+7dywU3gVpAh+kGy/6S5ZFhyV3mTqfOoI2rgFm3obL6c
3UKGZ8vuVerCOOIGL752au+WPQyMaE+FWL6HXq1OBrjmvPuVmiME4+j5PguDDP7SqnLt/07VKJun
GMB9uusb1/NY9ZJiOrKx7CE4l2h/oIEMO1QprXT7IwKTtcnV3I07a5SMXDKH9nEqq4PdZRsO/Fpr
691i9Gi3G7YMjYLv2qGJ28cOycqdEAyI6dkzBQ3Ck9o6/VNEFUK7A9R9vZ/qWBXxs06KxHsoe2TR
xzAskxvcMPt/JFjX/aHa+qW6VGwBw7PsGRdOCIKsdU7V5PbJ/jiISMXjaWbDaMrzHIPS1VmizGiw
3aV41d6UQpFruPH0nnxKOIeI5Qj+HVeDP24bToUQrfJ89ieEHDVOuZ3Gz2GDbjgijk1QLui9UDiD
BeoJ574bEC7SDQcLw0Y7OI03j+i64ZPUwaKus2Xur1HlPkrIpeTi9bMu+CThb9RfDjYP/HTdlWv0
jVdQqvHRz7sRZ9RntV6yxKDf9Rnai4ViKyeZk22mLIw92TnFSb2WPxY64P3XZCFa8hElzLSAY8y+
01LiiW3gZ+R2i7wxuOtieBBm7dsAlUDKGmvX9RCUXkE4eYcW81gj9GvvqyDWRc7vXc8OxJmX2F98
FxXS+2i1XwumWufHNnE6/p5jp7fsBFsD3JeVc9k7n8RXeaTL7Eyr7Uu0aHd6HCFxvRvs0oN3JiVj
Qh0fTPAxPAPtiBnKdn39GI3QeOggZ8c/BrA18bkbCqn/RZFsZ8gZVMdvOBkK+TH4iwv1vHoeqIhv
FTOqqUe3frQ9TlewclpgvEON+ag47zayEGssZlwXviM0w26P4DQvEyKN7hzEGsWOxyPx65Pw/Nr/
Vek6Fg+QnBtf7zSLeXssYLWSH7hZMBU4shrIs92HtHnukAtTck6yT3FpdicuMqLft/2m3zDlPc1p
PRcQ/LHPTrEL/qNVxqeVlBeRLJtF9OTMWnu58UeUyMCNQ9g8UbjBKbwnDjIKGY0hwA8lY9P0JCoD
/pGVQrVlSuC9bsLwzG+YxhfXiVvkydiPl+4Gv/oCYxxP0OdZtA5lSXoTa3P4y+mSxf0KGvqIj+2q
MaocsQ+PBTQnDqhrPlAxpct5KJl8jiM/oufmnaZo/exv1GD6NxzoCaP1Uk8ARNIbff/36AiekXhu
hScOV5k8E6/AsKUMAVkFQyvmmtDeFwa4NsPOKoa84PuMFxR/VwTk4As5osEAhi/c98YZfPUcohJq
ngo3gQtXIBPTvyUOQ3nLsBlPWJQq9NpogoKmvHV16pozBIUWXwhNiunfpIZwvpEeKO0RZW9V8NCW
mzov8bL298QpiBSInQ71i1ZWmjshi6LI3RgR6CFdAz/4jdU0aI6E3K/rc4OGSZxmYMD6gf+3CrMt
TsDFsBzDWleSTRwIsFT7UZTeGPGUekTr5E5brV7uNh0P/ykB5i4/GBS1knDewvrObZiqellP3Cke
rMFUx7W4o5HWJBwDtDVAZrfEqHNnRBJRO5OOXTsWOrlMd0Fg0hGiddZNkKs4EJsGItGb+yYsnAPM
Epv4W7RjDkFw6/rmgQdWVxfug2j9udqeUjXcDPz7KyWMlsBOmL3uVqRB5ipF3poDL7uU//AA6uZU
Dq4fcsxhZR2Inwub6LwpMt7zshjHOLwUIWG1b4Ma/s8p2Gq8hW8N/D3zSwfY/5gABasnHTdN83t0
m5J31S2kg/M5drzJBsQx2l04Z6JXzAY3ireon84dH8k2vkcakP7TwbDibSCzvPfPQxLOXfTTK3xM
zFlFdUKUu/WS1KxRpeqSWzmW8p/hKEkPojNNegpLbTTq63F39nNh/Xa9J4Mc/+vOGmWe423g8q4J
n3mJV+OyBfltbw9rR3YPb8bse/OfgWh1F4tiCLMQneqBmo+nJR2mtj8Ag4rmPg5bEXzG+0BdJz1E
izzJMaRuIRv5ECsHTzq+uxsVBWlx38eRCxDR0XoX3IpkMt3R58DkpEXLmN5toP7DDXKFBdJaeXJ4
UN7YtrcxVywMzgrDMWRIB9aUh2lf3VMkgWMvnW8pQ8QU40/lhy9ayuIBJlPhXYy7jb77czIcuH+r
2B+qD9kS1+WjQW1spDO4xn1GwUS9lMzM3EYoghqNLsi64BjH0AAqeOyO66xvZz8FnTquFC6N91K7
uGwIQmrj+TAThFq/yARyWmZdYgeExtCAXbaJqU6/JpIB5xJEXlR1RUIgodinYGqC1TuSyB/55ikJ
F7nfYKse5R9MEbAc/Ba+eBlHoM57N0FAXeWjKFnS+tUuxStubU2jwApUUWQYhBE1Dx4l1ncdZu4W
nmgvwxKHaCHseWJs/S/cI6VvA12QOCFMtECTxCod33anSqdflUBKEHCutel4CwukBTgkrNgwYfkI
Cpabls+pyqtkheJk1lHRwZZJ257Z0McIzVPYd3870sKq54hki/4fSklV/fPXa+1mNmvyx1G1I2Db
GNFqR+HWUiHGTYyDfi68sg/BYGtTvuNr6JqbBWnq8BShQaheOhez1WlvgljerFujmYF2Yp66G79m
lrJZjJUQX2eyhw60MfK6LyM1lxJ5epqZx6zz2JtTN2rRYBjX6WbOVei45ZA3BoLggncTIr64Fqvd
OUsbyaPqJ/d7k13XviDND2eDLpV377ZHw3XbeKCjzOd4gH8NS5oUf1GmL6vIugUVda5QgsVJHhVj
PP5xbFvs22Ury3h5DyWhFTKrPNKbspJoEoJcIHJA7xNTtiF5vWHCkmU9G8W56ktjTmNaJ+qzn0DY
sUQ6rv1AZmEkBgvuH/eHj6yGm0kE9TDlMkBy9jh6WwLVtblOeXZIAEMBE4yrAEBy2+LE7c/BakDM
oagSJeAVjYbyPHVecxWLwYv6kOgO8d6uZ6fmXDAwLZchZsZvGAGbVnzu4BuoWTHXpB/BMpDScACT
LLTNljhouv+Y60vEumTMsqqEkLDF/ebrWBHFAcL6Cu+z+IcGvTYTF8SpfC4RXW3vJbovgikE13U+
JCIK/nK/KM5GjGXkqRY1KLapSAGoM1+FhTrVae2pR7yWoj4mehuD/4rYic18CJw+WE8NEV0NMwma
ZcsPWEbTF4gVvb4B8VbNwRUBMFCG3Q4D7hZ2HtrushaECCwJNIZwjCY9bpZmpI26kHN4HZfL8aeI
jUVoHy5105MVqePqny44zlCJlrZbf+C5TrZz6ZFEgEBd25JUcQZE92ocw82IQJCVxHNHX/7Zdlms
Tj52hllimQwvSMQ9EP8g2H5t7hHYYOVuzFUTMMVL3V/qYXHQnVCmQUSDnlt/+xFoqumu/EQ03uEl
Jt5BxM3WWIZIzFu/CRCZprMKMZ9ddGq7QfMkj8K+kSsBbXcatxk0ZgsNzqKzZOqpcopPPXc7iRVV
8blNSrZcvuo1PPfhEqGgRLzk+ZjJZlsgih+2EnfdWnhdeM/nvm+Pi6388RRoY9I/GFE5sXIn0Zry
k7L2th8jBbWfKMCCzzFwLbfYiKCovm+WEATwiLSUOIbQW9zqzvWkwPXFc95MaEY0wFNOrVC33+tq
8uYPxs9ZfXgrHmxqfbmq1vvOEbg+GcTiKd8WHOPdDc+7nJN8Y6rCSmtiLlDBCmV08sNp8VckZyXa
pUQxWjQ73VGdJBg8GVM7n1Q7b/rN83u9rghK10oGMA4jis0bPF6LN19mzH6NJptoX4YnN+bNlmD7
884jPE4kL7yhuxfV887OvP1uUaWIr5B2OfunLelUvBk4WOsddanjpl98rMN23qYIDRSOSduUudOP
2iKxUwl7tGOCbf9LSBn2JoY1E3i8qXGKLhwGrKqFn4Vas/XzHCojVEbwRSBSKEeU2dzeXLiRut/J
KZ6nIxhjPEhEDbOJ/DwILXT1JWAUb35SnjCgJkfiENr/0r2ctr/gAI7+C1sXea8LttX4X7W0q/ft
WDWbNoMJDTrvoUM9vc7HwpFGnpVTz7zf85qaOOGSKlcd5q4diJE4xAg9cbR0jq67cwfITxaDh5H9
MghDp1Q8dpv3MZTGNXfkmCr92soxCR8nJQr5OsGrNr/UgJzrVK17Oj46UHBR5ougoWSH1b7+CkH8
i5sQyTT3CLeomxt6ruuDUwW0J7rwPsHPHdA/enU2ZlYiT3x5/Rsgtu+t2RJ/usomN+q0Jq4QWM7B
N0F/V5TO3n2EYRemr/jYMO2zJ7eezN2RE/mSFk3kXhSwVnCMB06gO81zoc4kPPmoe0aHpOCkooAi
3yxG81viO5z1miyws4OE9WIsh9KmAv8ZLc4eXCI3SgE9ybhZFn2ekhSxDFz3uuPeCbe4vjU8YFGU
YxyI+xu4KOXthE0HwDlLudfi2MPYhJo7FwWZyqnnqJB8DWEipj+ExPTdclhLqGGmeiUYRcfVlVbk
O+TV/1c1iwcZjW+D+TKj6JEapQyFpi++V59xZKT+MSrsGenkWj+GCrsNTdS7X53Kbi7Diw6uZmWy
J9gtbme7Y+zCnD4sV0lqhPv6gW/N2diK3X5EB7CWyrvBfi2Dk9xFrxk++h3n/4BrLXlgBpPus8Ep
t01HPPgOHgFO1uVBNyqSp0rZJRyRj6RO9MWoXhEehvWXlWzuI3mA16bbkh10WcQnC0RoeaJRLNlD
ECBnn3PkliUR3TXmDdPcp7aqJVZRX+rt31TUdfugWg6sm8rCa9xJ9L8YA7mzDPEkrevms4ySCgCx
KWVzu0CPNgQT7Rxm9KQpgG0yYlR12vmD6Yupom06z+RazT8mVCPX823w4+i931jfv0lLSMafSyQ7
DFyFZ2MsdxLe9B0TjUN8SYR+9t0MqT+dVC3T4ROdwMb2zHDv1H/X0THjC2JHwSCHLZHXGMmFZ17E
Rlwx5Jlb7TkSy65/Sfrlqltxlcv4PyULLkkTdauIs3RQhYruq6FDUD+VaDlOu27Mct7IdqmPAUkX
IcEME6KL+7aMAe7SwNr+bQiCMX0a2x3KcdX/4+g8tmNFsij6RawFgZ+mz5T30puwpKdXENjABEHw
9b2zZz2prpKUCfces6/mZzUJ05u34+SaNp+m4NermH1Cnr3HpkRnutQI4tU+5HefpttqydPgmMfJ
8DVeCQD0OlNLfmT2PfOd6Alk4wWZD5cpRG9yj8zT3Pm7jRXtvz9ZEkgEebJ+iplfYDaU7ytIAsPE
RmC2YrCPSHESVssoDxKQUM5XDcB0esWPmto3jGJM0U2nx8LcET8w6/VfjG7amZS2iWgnZGzppa0d
HrxiyKt4b9POQ3nOJp97IERY6bHMretTZO/FZO95b3Y4Uc5Ep4OIZVeNMzXjtAjYCcoqHBsywz7Z
gRJhS95nadA7W0qg0/C92HFVJ7LandzmMoJ6kDDuEC+SuYH6yXEZHYbJZkGQx13p02QZ7oLCr9O3
RXUpSd5AJW6w4fFV9OwfAkDPBm1sCem/JD3/yQnN0p2k95a8rS31euqVMuOxtpdeyamkIewmOuRd
HzuUysLca9dd52Z1EtznnmDyOFdBz1HnqO+EVY8Eb3QRPrNY+ZyX5nBqHLyWqeub8zLUUKYNv9+R
PrBNY4SmUvoHSHiueKqbVk5PoUX2fpsAJnifboLzecigk9Q39IeBts7u3CXZJirCLIKnEKvk3uip
ai6VHDtqobkMklEeCxsYTh0OPnj9kliuLUjXdtejohjiomxY7cOW4OKfLtWKX0bheReTpI58oAWn
WAWHjlFm11IEaY/OrHCFNyQSKfbtorzA/ceuK4ATNEQvCood1RCztlIlyIZ1j+2LfJqQ22cPc2QU
DHtATnP6gKjbyBNPG2woBD9HJF+dYur9tEMvkA357ZH1p3yIJEbz1wvetGMZlzdLhJu+gbmIrowP
FLv8J7N6leeZwmmwK3lP9eVW5i2CZsyVJfFcZ8STpm3clvn6NcG/gP7GEaiOkAJB74yPlh+0et6n
PblS0oAFQvceQhBRucadk/FxxYpC9KfVlJI7czRwy9jmBMzBUdTyJOQ0NcXdlXUz7OthtcSXRtaw
9qFCFHDlWV/nMskgQRGw3el56ggmEdiMdJJfIjOz+90rk1JRIGUfTvo/NmEaklusnmvcqo3KenkZ
jAcH7MDRdK+9Yeu37r917NPe3+h0KIRzEMFSaa4C6Y7f6LpiPOzo6Gb2qVaF2zxDdUkic45XP1D1
habJVN5TyikPHct39Q8BHYUJr4rk3UT1FIKI8PSrZyLN+qom83ehFMb7Ml/NM7pEEh/drpO/RU4I
dbMuofZjZFd3dJrNyuPLPzg6XT8CvhS/2QyniTNBMMU2rJT+TRUsg/mP8d57zINW4mLqIvV2oaai
ROmpFw/LiEZ1qJ2sqM4OktOhqW3h085cxqfZu2Y5CCvP8R8PTbUDL2LgyBAXIk1pKCmXLwNYwfa+
4C1c/cx0OV2PrTwtZkQnMfrmjedsnPgbN+oi+z7Mlgljw6rk1YcOae6aRRV6vR8VnURaiuswb73B
G1l8gvm6EeBScGCZDhAR2qInsSQWeuVkrYnKH0Ze8fAw4nyMn3jxuD91XZD6pujjX0wYF92RhDOL
+QwPTPAZ7dhot7oStN4Lel8ZYo/ET/cbu4odRl37bxYtoPuYbNQraR2fdAOsU/E5Ngm3NOqOsNkp
1KqvLmXS+h6I87QR+3YcS30riS/2TyE3z/wPUrdT8JE3gRYPWYKYceNwgXS4kSQNQMPUUSOGDyTM
IDwDxaovauwX9PaoTVMCN7Bcj2lWQMvlh3Wqc1ln2UQSNe8i/4d4Xju426GEBncmiBOXh8Jf6WtF
nps696OsZ9TuxrLxbPB5k/W9qMLG3JEeAgRh/o+EhyRdPAbkQ/tNUk/pekkbJ5q+HN6WycS4iKiJ
qtIW/Ds4cuNpcm5AtmZyJ/hzeApzn/MJ5LvyVLlorciM3SRliwibNvGy5w+3pA21CKISeHpd3aTV
NgzWiswXDDYUUrK5WTt/+AimAZGzBP3eq0YnuGGMitybnACevnGoQAWEQ6uu0h9BGPbOxU1J5iO/
h4sg+paO83ASiPjht5P2MOC4khCa81RVNE1V2lUPJE2XlonLj6u9Fw4MDMw1hqdKQoYLsAvkmIqc
e5TynJIe/89sNaSSy2YJ1D6p2yU61KjUwYuAfEhxsKTUqnaEQ6ZvlubF7BK2cEqkpbEvi1OW00EL
40NYyslH3overN21mBE9ci18nvd1k+eGcENZlI8mM6m/c3mjF/e2ttcCgin/SDo69zl5RFp4Hpnn
fVSH9rkvCVbf+g4UrpuFRySmVjWIS01/iRGZoQOpfI2pST0h0tHgBNPk+sde0JYmbY5i/jj4VXau
eeRRR9JE4x9498hxk/AgS07XzEuwATGhPD4JCWWxQEcRpSZAJtMDidnK/2tgSuS0RQMu/jnEWe1A
kWvuR5LG8NGKHhpxUJMoGeACTm2IJqaYerlCMpaDNXtu63KFIHdZ93kymgDy7LYc3GmGXuE4KfN1
5/3H87QmkdRTnGvaSy5JsAZHymMFzitq2LofF5sHyJqi+UkWK9S4XZK++wLcSXlYxrpJrscMJyfl
Q4qCQUOMcqsizaiK+cKVxZo/eibGFBx82MYRuPaucLrTCpvFPgHuoEHFbj3aN1uQKwZH05aBfei6
yv+v9/3uHz1QNzymYZLfg9ms1n0pNVOV27KjsCqzEpIJH7l/TBNMTp8h2dX5kDNsneNcgomeMqcG
OrFKn/82SApXzbqJpuqQEVx5JgtfUtiiOXwLN7CjMU5Q2zvwc/jP1Lvab88TlTyV/HGaQz0MIZoC
WEbuyDKkOBf+z5dD6cSrfFHh8v8aF+PYJXO5+LoDc4Dly9LKFxddKcKsMMVfv47m15gn3F9HBIm9
lf0UD/dT5/Zv/ERj8JU31ah/wgIJCFF7qtqTJ+ehOxf1gDPadyrP9vjHMFHydKSM4FkK8LgiXbVX
ECbInRey0U+CHLs9OUjT4Eu8uspv+Wi1PxwrrqPDOsjsWSMF+jsVMF3vQXWSWOzJhWrkgrBIdnDR
yVPnnLsgwjKMrtt+22oK8y0fbqYiyWrY7wU3F6qfqq0hSSFsZWNNKboNRSl2Lq4yyfSUMCUts76e
oxP84RzoRlIyFlIhUHyR7J5zYp3a4sT0zW6Z0cj/ODJQy1n0YEIeXTfP7BUNxQVV8tuqjgE19B4D
5tqTYt2U7ogDt0np2pV7XUmH2BksuPA+x2H8h17nhL8anOnnMHqyfMEHJv4RYzff4w9Ch01WwzHD
IuMtn/eudU6onMkv0lN9SR0wXVQxgkJRXo/jp5xdvDxEowHIQufTA7AMA7gBGsCp5209wK4DzkKB
mvAsJY0Hn2YrMmDWS4AD1YrDzntVie2My9+/0Rcdjhmit2XEqkBqQCZU7n0GK6c8d2lIqjjz8zW8
9Clff3x4L3nI3bntttOCv3JBMZxrJioFm2/uPLKNihfNjmrnpAAQWHMviGTO2w7ul0dWKolfDOuY
Ogx8YP5zIKhe6QMdkNuMQKp7SKusyY7FmLjnRtV9cItkSadyrK6oF1ar4rVC8gH0x7YgtpBXk6PF
YETeD2uP1rfDncK7vo37B5cLyPWWm1/tr+GDgyc7c+I7QsXjOgQGu8NlkgbjduPJ1otQRCY17ao2
rjhUPKdjfGISwBidTeWSM8M+4oCVWYdnngYkeFdZjMsOftFKwBLn2U+PdurX+zbm5vSUmaA+RldH
PMK0iY/RokYwrSmFAHnTcZcr8A8tf6jqhA2SsySza3n73hnDeLgkCtnFe/eUE079nkJhQRaAeknz
x+jIK2+rkcrukamtmbiwGmW/FoftJtNeoo6TKUHc+bQNPgvC4Bil7MzvESwPVj/GJw5hRLwnnNMi
hmn6nmv6M0cmzbXd5WXIoxBZnhp4XkWCrxizc3CTAy909ytCl/0Gf4Kp/4MB2VKfdrOmqKEMqszl
7ilV3CQnJNEnNy7/ZNy84rwp3jRxzyODaAhPcPnkadtgZ3qF9HICRF2RLdYSXs7z5r0e0/XUjZ7O
P2t3zWApCqBI80EOth2oVxDP3WkTAaEYhef5G+HP6T1YXY2b1BMTOZC9xTNyHAeUUOLxfSN6PXAy
iZZpRUGa19dKpn6Z9KdcvHqBDNQt1c6HEpbu8f1B9Q5GgMzhE3JxqWAOp5kDlfeJlfGyixs7czWm
mLX0nrk3Mle/S9/3OAhZogD3AJjx/A+SU9w52AtWo+4shhi81NR26VeP85LukeRQwWWthD6pZqIa
nmS5vtA+C5O/iQX18Mkz3ha3gCaGHYgwm+Cm6OUs+VUijDRJW32Qz5C/ooq4LM1bNLT4D715YIdf
2tca0Nx/o6bzRxdZ1SAHBEcLN3Jsx6rZ9dIQJKYWZPPbgPwnck5pwHyIhnzOWUCOh3UiG1sfTZUu
4cF2Q21fpOAqKEZqmqhLD8y0ICAksv6YDE1Iu1Yh627KlRwtWjDQ1wpJEkfjpEyxEMJKAErk5OfL
A4Edts3YLPVT5FRW7eQkKnVYCqGBoNQV7848SY2+W1SpLorPOgWzeHWOjbpezNNt7z5lfekk+9IP
9e3arx7h75Vv9k1NnJSWdNfrc+lTv9/lQlek/q0kC5plHhbohisuinThFI+3C8VzNqjVGW7bvKc4
184MbK8DBn1xFDOLzCa2YRn+aSZqVpsKwf+XV2z+mIy07o/0xconxzgB7IOrWYTuPCwDYSY8eGcD
uwNvynhL+CeOrjUVPits7lQLIaz0tEt31uuLxwEoAf/8POcfIxfjzI4yhVf/QWfX/oY04HoPyWjK
t6hHMSFTlDtYXHVIbjyNRUCSd6JXdPAoYattYmfnTzQ600K0wmOF0yUYN6r2089iZ1paV0QDiaSI
Q22ciaNQ3kh2ZY9TgG9LF0+APzyfrBXoYvMnQlmVD3Xp5pqaMgxxZr6pGabHbhgERXfKRuWxcCPm
WO3MdBC43tXiI6zcExmWke7AkkKPpmPXyOPQ+Urf9Uy6+tRXJv+ZSx7CKKvu8prb2fh7bVcQThL3
rqcsyji8AaHt9tuasy8naOEzan1R6tc0l2F0aHxj9MGUpv9bpAza16V4em5LJ1RbXzs07NgffGg6
ZGcN/eE1+KhJ9tf7qrJ+tVmKkg9xUPPi37DJm880V3G7q9vWL3eAHma8LiWSY7t2khagkrdNbuu3
CcwEyci2rf6QLszrGwUA990TsHNuQBb5T/j89TtYnRU3T+TjJUlmTaucIA65t9UaGpTZsvr1Pfm0
5B+Oah6fA1Bv5kK+ruvv0yhsz3pUBEmBRKRvlK0hqc81VWqSV6Wy90GTU6uXFRZcMc+lv8dU0Hsi
hZZSWK9rJB0uPakrqisj0Qu8KP0XzXNjzSFgn58PpQpxHjIBhPuguEqQbQFPpJcqI8iyo5xYmVM1
+9EZKuJ0bOt5onFgipS4tmE4uadQ2bh72VmHJrfiYAUNOJLogoztUVIcR+Yia8fmt9qKZ08Vu9EB
GNn65mWlcO6KDrPqyj0fKCJCB+ALnMHINpP8wn91+chaNafxfR2VmfOMNYV7lCzhMF3cqPfH89Ln
9XCQpL+dTemk6Z+lz8BP1Ex8EHcXQQcrGpfcPVGJZPtNWwyR175KQkx3Z4nDTwrmZcLbYyQw4Vag
mnejjr2sIzduyTFFvo3xDde4bZudysBpQxrPJ/3liZR1Y5ONxfQ2c/gL7debhp2enFg+19eE8GZq
U6d/qAYORR2nmouE55V13B6n0o1Bg809wZ21r9hnxxHtYrsStGNx5HjucKvnpG3/jlAOHszE1n2b
DXBiu5bFAeW2CGCDb6axjNpbFH5gYrDt5p7UhMvD31hqj7tuXcunKojrvxk/48tYsuzQ6+cXiWg5
z68wQacBwbFe8X9jC2kf0Dn2gAoJgfuqjZHCc1W1OxmviTpFlswWj7Uq9S5DnMaXZbT+e5jI5p4b
xcB0PCJt74UroHAFsQBPioi5vFjGJ5gvlMrHO1KTeOb5QoKTIrr2up1XOG38vRpOYlw4MZgURzmy
k7Nlog3vFMw6msMOJERQKDxuyok+xlYEAF03MQicN7xb/sClbTOeC8W8TIekdUnzEwSMXDKWjfyY
IewWe56A4Z2hZ19te1NjYBuJB3Eki8rgCcQwYKrdFCEy9nFpUZ73KXO/vQMTS/8t4BeqL1PsePlz
hBMlzkuMxXKiQVB+1RzKCd895LWzRovPuPTBSfs7Plr+euMoPf/IHsdx0xTMeNvVb2RxAT49NOQd
TPWjQqd6bEa3IoQXCYhx/O3Yd6rYLv6tCF1KQmwtqCP0woz9gps8/VcKy5Mx7nMdfesSsWxLnnHu
92UJ63DrNFVb7Ti2OZkdMPcm3GukmNeG7lJ4kkZVI7axzOsn5GoTf/QxquN77RYieTITX5tdxaY4
XVQ5OF+jI+roGDNd+BdvRUfeYhslxZaLBxmdCRmsz7Nhl9zCTKQy2xoiZ5s+6ZcZ3c6OxKUV6PZ4
Q/i5th8kjzxxS/ZWLGf4Je6/rpJpcBFhItxP+qv6uZvqzFxG2cwxFQjPG+G7kst9ZC2ps1dFHyHb
zuTUl/0ADvZ5IQnY4Tbo8ZyWyO0vHUBebmn4OjxW7Qj/m9EewBJ1hJJQxBcJtSi8SyDtys2ckPXk
ahhHFk5VSuiSpl2ZVofRTciDpTgz2wAu9B7IOCc3tQwc/3EwXBG8zawgGwoIUC9bDDAUxcaky1Nh
c452MbVP89b6MgRvMXhdvu1yrzGbRmUNqewQzB3xlL6g2cM8AAFxyPx/QYdacOcSuvoAsFe6xwxP
IuZPLqbn0PB+2kVFJ1aOh6hy+g1hoeHypYgysGj5Ze8bIM/kakbpoaqsYxfuZInDfFv0aHoibHTw
GU+99n8SBs/zyEEEFECu0FR/wfv445YZp6NWEAcwlpdsSi+oDB4b/dqoWzlxJHpHDS4Dq9qxUG0L
DjvgaJbj8NUGXoFV3w1hSHM47n/SqoUJMazBIDGjJsL+4HvXXyfzWR7AQAe/a0M74y432uJvJVWG
/N+xzfSjFmxpbMHdhgseTGqQdwkMzEPtsLC2MzA6qJsxy3od1OMDt1TQavBs83gbVsYCLh254zgQ
OR8AI1XcFWHD6q6MQXJQJ5IQGXqYJizhSXB7uE4qGrfcpm17xBtPvDGsR5D3/RaQWFUBYvGLUG8E
b6T/PEugHBju0P3lQEDOkQq2CZ7CGRLdxp2z6ZGWp+bFzbuxgBOZmFdDwuQviHfoDKmcjWVrcMGB
uf5Myjm04XLymIsXEpewhrc9mKankeQqMcEaZMqmJyzk70BA6q+iWkGIVohWnFYJmqi8k2sMKSNW
DihAJ5y7z3XEa78mi2JYUqZ5rlerj3xi4O/AOHCeeuIyGbNa2V/8NHWpUYaOaFFXdfCfn7ooGo7v
1wdpK+eHaD0Br3BIywe9KEz5DHKXQvith3dCFvBg45JbY8igYtxW6ioXe1QcrvUQcKG71F/EuxKF
+zI2c9fu8aLJXle6Efwl5nn5RSNp3kKKfyEELlyajWh8zYUdRBMYVID2GqhvUUgttVm/uqqvf9ZI
FMBD8Wc4htcEtNiyacoQ7aooQjxHVt14ftI8F4bc6qY2ZG350eborwWheuKPFnENB2pHT+9NSufg
FpHi/re95mybqlCPfaNETqFTojWQcpu4X2JTuLtchF3rrcdm9qrbqH/krVnDIwxz+GiNbTlcHxG4
fm9ciNoMkN36oZuI/B/fzKbYxnOUPEhvZkZgydYUIYVj6432BPlQwJodeJ2MUt0ho+mSbLnZ3Hgs
ByXiN7l/9T6PYv2GGVDGFDQJTud4hcDkw7n477oag6hf3eUljqsQehs5KyY4ft+Mazmyp2056xF0
2qHXZuklu1zQeOhFvIDWBc+bbK5JyyNnZtqUTu1Amb1ECJHbku/zGZxd0l94VYbjpoBjQT+2SIi2
GiouX0ZUhvw7xNenuRJYSnWbJX9ryrMwSyKKvodYRcm7Zxs085rx9Rl5k/9JiPV6sEaOfDGdSat4
v3YxbI8RyN66F0lWP8ncK76VvoIGowpLre19eMiDGvl0Ab/J7iOvoT/M4MAbhV8Eb2mbpczRcZ4u
3XaR1y2kaVsGpFpEXb7vZn9E7ytlT46C22BvBEsx2qm/XKvXNh3Os0cqZDeRMfjnrE7+j8s/g8DE
T8Q5i5r1Y+Y5qLfpWMefy+IMBX6TlG+Ugc1n3YQiofYV6IcENpK77XwDam92eWttJFvsSzp6Gdpt
pEEF4V6z7/slaXU0CBKI9Kiq8FLGY/eRWgStS8Yv7y8JQrghsOPY7teqiC8xCVZ5qDtoCPj/k963
OosfotA6ej+GTXErmoVHsr9kZQGbI1QPM/PHXyv5uhwoY6TOhptJotnDisRbnHEokKAxfjk/ELGC
rmrBb9LhYvxdGA4wVfGhvF+viD3CfMESjiepx+ypanwwGLNP5HK3gCrutl03GSBUg3SDemN8Ifiw
uCa40DBzvlOUp5Txe6nu+V1iWY+cfDzjevET0P3J9aHlehPr1biom45ZotslqU/K/HrS+sXP8NH6
De6Ox7gImJ9yO8VpuiloP4136xdOBjhBgdj6KAlGxYdkBM5PDQi5ZHisB1KxGy4o8e1t1x7IBAZz
ntzkoUx+iLaT9/a7of/PzIQOOAnSmYnDnhMcz7+rBwkl2DSeGpL7Kw2AIBofq468G+q0T4ifMEcr
jgaUt/6sif8PlI+5qLAAIiK0xD2ZTJ6IVStkBPIL88SlV5cp9zMOLfL8wbJAhifoqLiZmGnghjGx
eeX0RbKcsJqpWnXzYE8lhxBK6JpV8RpQnS1vwsLvv+UQDck+KbwapnIfFT+KB9M3sygnurqpSwuW
a8bM3dJONFQHpMnfNFXRmm2boo+n7sII5ydnNGBFvzYlUcuvfwgHHdzOvIiaf5zjsSy00yja6wmo
4brFQG1r2CZUqtM/sUdWbIcem4dUy3BjjkK1xa3fkDjeXoc5CP31QgnNkv+nwVkPY7ldJXKDrguP
jr+fmW/s6ICh2lPtcmvhmaeQ4gW34/nldo0hMQSide6fQwoWfUSrJ+a2hyRrQXE5R54563UY3iq3
5J/j/IRVD3JBC9nEtZN8pxkQK6Yy6gWblrh19WjyauQCS5VVPzFqa3rS8ZS8OUNiLFHDiCaN33T6
v94G9MMaYJH8YRxIvFyBZqHfg+VLhmM69t0ricUh3GhtUjAVbdxwGycflvht4oLhqwHVTY7AT0d7
8hYfjHXOER17TClSq33YtW6zm+LJv8fu0ROPAiRXbrAR1+lvjDfI6SfHYXX/OUTVBW+JsYavQ9H7
aPwleswNYuuHkgbHufRdZc5dlTQUwCGldfUWHUvW3xqrcxp3bUG/mJnC5tRvNx5dP+eWazJ8uQhI
x7+zniD+8aM49a1sVz8FxDKGOMlZ2Yc3Y0L6kiNKMis3UxAqTklBcRrFA7ftGQMVvP8V/mYREYLz
q6ok/WGM3eK4FbC4SIU0y165dTYA6RaVbx54tBTNvxCPezgFaLYc+tAI+huoQXn7Qp+9s89eGdln
S3oVlWqZE77gXQSskM+qNEDg11K8rAjvBa/xdC7eQDmny0cxlnN363qTEHcFp7553LH/AE+gKpDd
aGJ8nDNqqMLt44hmEm3j6v/eUzk8ICKUEI5UWQ07lfgRo2qIubJBZs/Gh0QP1p76uhtueL3zqqFr
Z+Zf1DDOGYVEj8gb2IxsmW7F8Jbbso3vTMXF0J2r+S/+qHXZBZ+0SL34KQblym+bNDKKK2QsckNc
wtIPPMQ7RmvqneRCOXXhHozW+ZFpXMbb2gg8dj5+uts0hHjHb+LgaKBwjYg7Ztag2wHpgRmZ18vc
v1GUAnyRJ0Om73EDunDfaeT1L73yHan5m4HtPRBnqOUTfDHMkSDS9Tt5yT7aTL01D8VoIBq167yS
DgXfGp/8OlTLDX5uL967Ua3zzgmHiMskWN50uE3meuV/+ASLfx6oW0yPIwfv1HvnR3xMkFFQPELC
2Hzofw2WLlGiuCGJsXpjDDxUE7PnDKYhqcNSQuVoA3s+oDWDc6RuxsFn7WoI+QRPHKMYkjcfOBd9
V1IY2VciosJ9BmU4g/vyM/cChGaI7zXhk/G2xqk9Inu0LQF8cgtnWiVAe1YPQfIH9maIkUPmWThn
OTtR+crASEYeDn89uPO2KemwvCbx0Aav9L986IFIcLT3yEA62xFgBWVBKsguaHOYAa+SGER0ZNx3
T6Qi6uQV348bXB6RSrlTkRWPhmXfnkJgB7fG5N5rllbxw+hQFNhXupWXsHWR3bArcnAqsmFYSic+
+hzvmOvbpb+WSSKNbfbUONjol4nqDV1emiLUDGYLjYdE4eScV+KQBQ1GFxThgz/mw/ztr6Ox9zhI
pDS54C39P5WHYfvFd6oM92Q8SXuwqYS8wnVNfPMPl+HJXMYoDdxuq+NhbjhKbymEMuTGFCI2ccC7
+SLQt/q7tsO475TKprs+dVLCgG5QzDFltJRq6oBzT/kAinSRYgVP5KTufD/tX8k3td/ssHH2nfJj
fut4RMyshKgwUeTa/kfFjcw75EqBfbQsS1Gcly4vnghgr/luAncwbjVUV2glOAd3CL0Dnhx/JVlv
e1FeH0chRa5t7zRiF5ZB3zxnVo3eIVgb9tRpIbYKLsWslntfbvwQJk2YHKq0RSgIkwITop0X8B1Z
06e7AD+JT52UptvNvI+d9xA1N/qcJuctp2xDj6JzjkHMqyJo+Q1vuAMhkruaxW5G0fE7XusD3SLB
yJoqp+Tmy7JSMJ4qiTM59JhpiY2X20lwhpoxDXI5NzfSRquV5kLS3XW1O7zZflBXfNvquY8lQrFz
N0BEDx4B5VfBUfNtH46J5Rv33gnGq83kwZcDMpfO1bGcwvSrKJL4X0J6mIFgTeffqokabjuMWolr
GLB9Gaao4dgmt3Zakjjt8s5eS5zDytm7DVpSUlz0MgXDSE9L65QhXtK65jpJcfZUCEyIcAQN0lVy
bOEoaV98x2QW7MuVaWAfUvKmkE17/Nx9Y2UutxGhwvJYu73ktGfT/63T2u3Ysx1FZpJDpv4pZ1jr
9iH5/ts+xdHfIaq7Bj1RCQNRlaY3EeeqfphtH2IeQUZx3yHgQKEDTs0KOMeNWG+XtYTN6/mp0qcm
GlV/sC56O7mcXtRbrrp6zqmit82C7pcwuaAOTNGWU4zucHBjCk67DAfsKWSOBCAK6ngcya1qyefQ
Oq39CP5/XKbsF0nLVnDm7Y50/XJmEgqKOyE69clm2oxH4UUhEIRRw2PPRTHuaGgpCjkQ0w5+1JqD
E3MTZMOtXLscmjEd5LmRiIyQT7wUsZMvTbeZIhMvxwxrqbn3mBDWmzCM5nA/ZbG4nvWQc9mdRFgE
j5meA/UVSs5EcyvEjvqIkRu/ZxwNg75WY3XSyE6AsMGR5zqBFM5kWJeEeOvamIkqiPqIcTst8kg9
Bdarz0FUSweqrT+uBw9xTD1G8zr+S4m84l5Ym3jNzdjldqfFFX2NurTuZged/gahFmfD6eg2PM7Q
+LlzQ9fisRaJkgePgeN6uKQrg8+evDzF80U6357vUm3D5AmaPUE87cvtDGyiPuE8rM+ryPt0OQqa
SAEDNvV8wZ/D+Jjy/uo4N6SZiIY0TcaomUcOFiwMPRqfQ1UeeJw4j4QXlbftJlrWKdf8qqjZJ1EQ
z9u2wE0gWD34bKa61X/smFQ34UJGa5siu6fHSPtRDy0Jlk/EKBkz4W5tEw28wWkCxGeWaW8h1h/x
IjAtdGLckBXkwIqVGRUpsdc2WirnoyB+eDPoOl62EXwce0jQiQzDB5EBJkomYUBG6/Sx0gdqDqTw
ICJPGiQR0eHuiQec+8JFkGx9GvqYAQ9bs2uZlRbqZrW6IpfDsHGAINTTJ4fqyHN4RIgIw7bZW0YI
7g8+oij5Gy4IGOSihH/qmqR58Pqg++7aKy1k7UEk92lq/dvSGXn5T6tY4CiVnXvTKM/qn8aVqXpy
6S4eGJgVO70No/bVU02YX2I87vriIpQdA+kPpCmWVrhPCueQuIcXie/Au35SZCIMd/66sIN74ic0
PC2wQ7OPuESSMZloD03c83K1W1UO1JvDkNwKwj7wixe7zFmwa0hCxLuFv0K1v7JTAx7xnO48sEHZ
ljf9NJTPg3Vn9xhoDm5uoF8gsmCpgc+YhUtHh+Pb2smO+MgRnuGYZ3F4zGZEa3yQ0V+fg2JYfjls
Ef3rGYluoUAWZBME16mP4xDP6xs5cqaN0Fuy30GrfLobPCd75IEDEYvM8gRGzAfVuvEnpvzz/0+C
fLrG8oIk/j5k4i9nmrnt7PZ0SfaAyXlyNqponW9npNQrxFAlD1Uhw3d6Hp37ha/aJs+m5TlJipJX
ocvh5FWFWy901+nLX2bXwTC6ph52RdEnGUEQWssbwwZAOL4p1P84Oq8lR5Etin4REUniX4W8SuX9
C1HV3YN3CUkCX3+X7tvExPR0lQSZx+y9tjrlcHiDV+Q5Ligs9qGM+VcXuzfsKAUwsLBxSkWlBjqu
PQdcuuBfgE/18OlArWrOxg5Ss8XkX92h8hvSK19R9YWbsyRjY+iCiXSHdrjqAYQnTNtumi6jnREi
t8mcOuWF5itvflLmQv6n2w2DpHFoShK5GLkiU6cn4mvRfL9UeCC0XM6empztEJTAHb4/MDEjHpZv
MAdRyBkgkumkVDg3xypAqrt3AXOqc0aF5x2F4yXXik5yfXS7Fb3HEKxzSj5IJtMTXTBC7I1gR5mc
+1vW9iNygnU9iNzrxIN2YI7XwNHYa5CpU2Jk7jVVasNvi/WxjKT31DilOt/8seuuvS0IAGU4jz7g
qn9yYZa2nRBIIRQmN3yL+c8+4wj22b+1YZoOr+VkhunPaNVDM6L5UsHy3IZZZe2UmW8PupQ+rQOV
1GsqS5KgN4YH6YdlnCW/buIGZwf9MHEebZPr6BR1NGtXwsH980qShXeHsJKpYMgrPn4wxNTVIaoc
a46zIRphwCxq2IJNqcbdwNCC2zS8OWDjynf9+WdJkgEeMY/vPK5xFKzmzYLb7Tx4YLzYPJMnzbh/
2y0W/vdbz3ZF0K76e2aJ/rBvaSoQYGQVjTtaxnL+GZdGM1hUnflTmC5ZHj2SyPFtj1NETg7nLa42
z3jTE5MU20Z6d5NWceVk9zAvg5oJHAM19vhkaMXSW0zzREDnUB2yiV1ibIgMOYt69Im3MCOnaJkX
XYvivw0ebm5c2iXyGN2NP9u19dgQQbZsPGcgWWXs5eTshcEJDvGLwPet8az0hcgPaZ8R9wb8Gjqd
6r2CIPA69/D0Y4DpAXEp85SxlZunIA32dW5bZ4KTkKvIAhbPji0o1VQ3hnYfF0R5YsApUDWRx1EU
dr1ADU6F2q7Ac/y9w9TtV0TFkrCOiIZ7xkE3XSb02W2KEXvl05jh8+H5oAIxmQYHxsCibvYMYNiu
AxW/kc4kuZFxMIIWd/puVgTPOJ3ZMtRtH9MCK3bcJwOdAuJ2RQzCLRF4sQHMxeFoTeJsQ2//E3S1
bt9GTN/ygW2vkHHvpzaqTwCFVySH5UVBV1zjtcBTRihaXZgzuXrFPxsgULpPQZ1dnEDlKcgDp5/f
mqK3UDaPkXUpCFHy73LhrNE5z722ApDlzv8i2en8g6NseqqjPGjP5O9gk90ELMieisieb2RiYZgk
hhPyUYcQS4LL547mwqA9YxBlU+bYesQ8y6pz3CVt1n7iP1yrB77NpjljnyOXbcnBn53YIeIn4DF3
lr8FJQ93hvaHmoUpPqc4lIywt1w0rOatLjHEcjckEFFQJ5VH2EiJpL3Deh9ubI2tKgSUK9DX5u25
Ah4Nvodp2DHoSZyAHcgwa6uRQZW71QYVviIKDI5sCf35rRoD/CcD0IajclWZxqjYb5mT5N60z2OK
dMePTG29hDOuSo43ln2PjA/cJ6tlLvCY8gkRj54ljHhcvKuHwCrQp3ZsvH7amojhTWeURlYQuPPB
Wur8yj5ZuoeCE+RsxGwyVCHAN+8j19MEpXAAFw62Vy9sHvDMioNPiA2IyrZRw37J0PK/sK5MXwlO
bbpjU4bWwdQj4SOiD9W5DJk3Ps2sO4sfHPIarl3or/lfVVgEoMIB5cFnQer0HxNqjXNg9YKMzBnD
+tRbaX1nVgy5m1mVDlzjAE99HGJ47s6LhobNFizyqn2grRnIzkJaA//GANWx+T23FpEOTCUmtmnE
qHjpwwTybj5D8QHAnkH3/A/YoUbGxF7vme8/4/cLgzzYlQ4UAqQEY6U/qippsVIH7AwlmcRMINm3
NDuuQ+UeRm4dTDmjQWarlgrwKC4LfVc37KoehcIAxewC6zAJqHm7M30BZ5AFyEr5C7aXEEszJOsu
MQZUrsdIJrhzoZc+ZhORdXGXZeXHWIeFsw+Jmc9JU1+9h6WxURBgUeo9jIo36PbKKucJ/QwLDma6
DkqIwo6+8R/BuoEhMvb3LUPxYIOkpvuGQZcxeUpuZMOCUo7F2IR5xvKrgny+ghZv4y0QEp4iI5AR
SlF0Ty1VmTjSKMgPb9A26+EiNMccXff6OAuEWcjPkGFjpF7FBcEROWOz6sLoOUMWoHarLBRj4VH+
x0TU0N7x5P2lpDZnNKKIjwVnMVSUSYn/brpnAidJUXTOvd/ppxCUkRdblkH5gzAtar8Wcr5uNOye
SCJdVn/tIUe8HlPZhXtoLW7yqsMhO9sgLat/WJcceHM4XyUiPiKgARAaJvMEdDuzmA4a9MT87tLM
ir+J7fT5MUTqxFAQ7zKIfLt5nRIP6czq5inW37Qn+nPLumwaL7AwQkjyOIl2K/R9XAqNu7wMMECo
tKJsib6I/guA60hAgEBNmuyeTIWFV3px0B1lViBzMJVzTvBijoz0koR58d8Q+MjLfKBnEOXILbLx
J9yiNfGtUxQFk0pfZrVOd2ZhWRy3JLYmsRjrhYREPGYPkrtmePWaMGk3Qz82+aGZLBcaRDSn96zU
+MWl0mTpNXYrL9EIA3CjkhW7gEG8yjk1ZeqXClun/MUuc/eN0kQeHoMK0MdRD1Z/aF0M+gdiCW6V
ocWi/dTXfXmcFeL+eKmCFT9faqsLINn5F2FPXZEXQaV1v+TaTbbZ0IawijXS9y3wQw8nqg/nAH09
iQ1HocIlJX7ATYjis+sy+Y9xEUcGmBAdbemYrR8k0XSPWStANyauq+v3cklW1kwervUX+npQqVZA
yxijkEA2BhhEHknM08veX1u/O5sq89o7Sr2Z/1Ba3n+Q9UZgVYMMDkkUhqC9/BrpbYqTvj8RH4hh
boEzljBK5wN7D8fceQWzHrIh9rFUgaRJJaiNAo3gigFDHZludONnGnZB4F8cyuTlq1lnZZ1mkjev
g1/jQmLS6L77iFj8OB9ckrXAF6zAA43VDqj//KxDD0j0JQwAESkENkR9uAcTlRD7Cnj2r4MijewI
8jyDRacKLW9RBi4EWDEw0GNRR9Mup5LW0I50aeFzmPXNMSTCnav65QGKkHQRxkbDre/CSb2ThZNM
e/AGxMIgvofD3U4iVBuyZGGQcuHqO9IrbywrhLn0JstswWdyinXLGkGrbWQW9TEZIpyoYdCi7Zhg
YTwIA6nfYOeiNVpoA760alkmd+iIOdZRJQk0/KRUbRLamYhI5WF8hmZFFgU9qYVjTcjurAbjqztB
M3wDK46BOdii6e95TbP1spST+11YJV07qRzDelcWi/gZyCHq4mTtgrfBlA1dOTZ+gkg5SbMY63S9
sOCnHdiBa/TfaI5TchMKx+oJFBHR/VyKMbwOleGChphhv2Wmj+6ZVJc5d15WMSdvjLlrZEsWFMiU
aa9WqGjX0uT5w2ybMI37VhGtZxW6yc5cPOVDTdtK8qMdROF1ZsyKS9sZnf8KwBsHO1hKpPrRQKeI
UNI/Q8CcOSxkkj1ymQmzYZHt2zuz5sgvsxbOnEQJw+PU99YnTn75J6x60jQxKfcH0n+qf5202t9m
JCsNERJ8G4dOtigaKLOp/egRVwlcyJUWKkzYejTDcmFKEQ/2iAQ9sQfWuokzEtTaMr29m8hukzEv
NQCosVtR8m0CHt5lm66Lp+POBdiztY1V7lsGeU5cd7njPrFFL/VuFiXhU0E6qWS3rqC9EapadXel
aCDkD5tllL7wwDQEHTK9pItykvHdL1tKMVGQIoXbO0Iwak+8FLsmRI++BXyASXzA4PvPlVP4VlLW
EsYMwuwXpiRqETmbRV8708r+w2HjtwtUpT1GhhaLE5jt4wcRHrCZfGSMD6LLEKwTzYxiB6rWR030
UxTjugAakXPae2yqpvHs1eEstiUJy7d+1JseF5dh93FAXzeezJCHz9AMmBu4TC0ifnRNwHDOZ068
EiSdDYEUdPlNlBCZiBk0C49h7wVIeSSGyxPR4OiQ4Y9Jkv1IjHx36CGsX+TFCUguo9R19kyaPjlT
gJyaud0nQh8EP56Ho3LH5CljyZ5WbjN8eG0SrSe6NT1BFW0jUOphsooj5ivqRU34n7gBk7zqmeSN
5WHRAW1KhtfshL0trfcdAZntPauu8AJ51+Oh8/HrQFto4Uyv5NRUlxoqm31I1P957HMYAiVtp8sy
Eom1i9bEVYfchejxjUBfPpiZonBrE4GhY6mAdlF9LXA2YgQgGeEks+mCSm26cXTLAxbBCQ+kZ9mS
y8u1q0PfO+vTJJ2A6W9phqcadBsT49HDvvXuCXIAfmroFP4lgisLRywKUm13j2HmIqfe8rc1i8V1
XdqMLph5OixDuRAN+KOwIul4BTHAg51PzPZtxDUv0BRMuzfAcp8oLN12N65zc+mGSkxbz3axrbcr
BcknbVGWHtgaTIzCSzmcIwdg3pZiw4l21egPb82iaQ+6TBiAQ0vuHduAmfNOKun/xR+sORw118em
axr5UUwyvAxRXnyGLaEWGyJZNPF4yu9/WiXoqPuWeAWSb1HMbDwWZHQ49ug9TnjICccL2iHcjWpo
WvyObXlyENno49K2s3tgPENSECUki9u5RGR9IKGh/VqJ7LQ+hViIVrcA4lX0M8l0JKx0fozw9yKw
sPqy/bEsFLpxBPGAGtZvkRKSuWcx+shU7XxDsF3L00iAwHWArTJvZLKM/wG0KPzt6jo4ZVcfM/eR
3Anj75ietfV5MuvNtQB7CTUroW8R6z087GjdvOFPYKfeb9b1uLxDa6xWnHWkPWdTg00Cg2qVnbLG
tp4wtiv8aCGSizvyGBJxoT5PUEEvsjfeoSUzKz2RyVttYUsi14iBHiX1MYpgkVyMs0CgAUWAkM1l
oB3T0dTZhc3t8pTkPKRHnJwLd7OfEfCpPK5QJH0gdPZU9sjj1sD03guOOFI661Rnzg7nEQ4ChKrG
bAHwkbwEVI3OJR+Yn0NAd3SW74KxuqmFQRQt862FwFoCoUStn9GkjXeyRDXkf8qyxJ1o1UoStgJ+
Hy3fhvoRXfCGPwdib8+GtVT2tsDL4eyIhSJuz29dGtqadm6FAYEzkKQo/sdbPFWo9WFDjDuq/eif
RkY6Hm+igJEdHO3CxqPtZ46jqvQjdRpGmg8+a5jkhXg4LJbwGSM8m7wkCGEuSzV0zj+qkLXYT1xQ
/1qyb766kczsUxT2gKwMC5oVYYNka8IT2ERnnBXqTApBmpy7frBfxsiveS3ZVtj7CiuVOZMVMf9H
CLP4A7OmqW4vTBXu8N34LEHHsFu3SkDkRktoDfeQ2oz1JidcUMmSM2Vg3lg6NMppjmSL6VipX2vY
MuKapMyy/3Yl8QCHBUkinykEK/eTBxDfRTwguU6OGV++/FX+KOzTkqPmY77VzVZ1DAJHlPhWpfsf
TXSPdn/mKzons09w7Nay3RF9pMsU7q/lFRTgIe8e4QjJoMQJ+BVeYgspb3K0Fx7Kc4LRFTeHRDzK
iSShzyeecLuA4FaiPmI/YZSrt3IGFAs1BcQJmzjH8rjGtMMlJJLM8q8dOGbrwp2Xrbs0Ara+g7jh
+8+23bN3xuky5Xsx8RPfo45GnGUGT518y/Kd0xp4FTM518elNQHpcuhlLK/fp31Q3fOcJiSaTUzp
AR6XsGeCsfZ3OWAsl4+UZfJ8FhkiPGbEXhi81dgbYMRVKnBYELf6U+Sd/OnRzkSvA8ZEQPgsCM+R
GTThun4RPHPOWySaLYZRK1iC5m7qXHI3+7VGpg+8JjoOLKmIsbdH56JBBs8HSkya7c4KQ6aLWFrq
rRfOrrdHYhBUH07B6uOUGUry1yhDdb7RY5r5V6IlEEFDk/Zz1AVF7WcvjGQ9mveSQYF/GHuo3Yx2
6xuTIvJAs4JKD9jdbNfUomdFMk+I6QsCK7e+X0FU5Xsmaclv08Inxa6IHG1fj0RixrVtWEjRIhHb
Nwfd/Gmt0/yZBca3jp3XBe6VmRo2PqSU5VbBJ/nb6M5FzugXjvtmBtu2NjW2boO20GfQtKJVKDfL
JLDLF1rPZlcTdBORY+V2zdFt1yjcgeckoAUsV4cpfCIL6ZzqMnwlrba7Z6DGwiS6ifS3ENSHijAg
lNbcO53zFRSktm8oohcgoYmHgJHEL3o/4PuE7oQi8b4pKThnhob67CAXxhibBJkDgtuKUKNDHblk
zeP4hH0qR888osgOq7eAYd4tR1jLC7/W4nBeIiLZlkkEctNxgPZGVbdUXxHO9QXkQJdP1rM/NIhf
cg11BdsvKo53CL4+bEGsPOjwDaIBf6d0MeSXhGBnpLmWm5WXpTNu87X6jnZ/+KFU8tN5sg/sn2Zg
o3rEnp5G+9YZnPsxpKvBA56lVjyVUC7O3EIrOEoKQ/5O22+s5wJ4FUObtevX8cW0oi3RhGsQBGcN
sMzfa4/B2Jl9hV5+MllOnze0KewZs05MI5NEbOE2ZC6DHLtOsxO26sACCdwFaEPHdBIXSwk/jGci
CLs7v5qwkEQM5hgr527aGCLQOFHhWoCiy2K7VOH9bReDlqnIa1CTGsLXBrlvcClkkhIkDuIGMTwR
4nTKSKQgvt56mnZag+Iwh3Xh7sjA4ZXyB6gvoBRbf3ph+hwCG1oiTnx4JpaJ5xQlGwrYyOVua8c0
+ZPKaoqeOsV9fFfOq8/n4/Nno4fC18vwSiKeKp58VDs3zY62E2oJ0nKwM7PiPDWAsGDzgerDbF8s
uQ/iCpfyPpgjSRMBtbhD7JcnyaH1M5D9G3vmc7qJB9dRe1vOwZVHJphG94v2d34SvtPYkGlz3AmM
zfyzYL1k0dpbLnL5oJQvRHCvJHaZCpLHDi9jzcPOYbshWqtrD9rv++DNjXJ6TVaU6x5fNt6HHgjQ
iBic/Q07KcNuPw9k8Mahi0YcK7HPW6YCTSgi6K3vYQrk3wy+HGojDlDApBFDJMQXQnxkjGPV3kNH
SD656LzvOS+JrqZAIR6e3pO0yaQjjgfYCZfoI9og8rwcu3Ee+sX3yFUD50wV2Q4Bp9umT9YpxIeu
AEDIMsrFbkHsdIs+8T1xWCG2vrJ+ZrvSoLQuDz6DDsRh6f9zkaH44RXRSoqzO8uogEfvE9Gsauob
1oYjMaWjmt1vtCngS9ijYTpcQqb1oFd7r7pEtfL2DqMLwl36yp+3FJSS85ZEOvTmfjGzitMa+Ren
UgepHc8EI2ku7SQGs5H+y0fRE7vYTv0XGb/OX52TxZdWSf5LZwTnAmXi33RRJDzYmMZPeJrw2ZNC
Xli/nM4I/JOBh3BH6Uj+Z2XZAUKzChzhXdu6AOpcR/fNMZ/RyiKNg1x+n9GEf9dMsIptoILiVXTu
w6znqHpQxSzvgkCXc7wozyEpZgngOkaLJZxj788u7A+WhEzK4UDkHBEoOF/o3kd/z8Z1zSGsa4qf
qloK6tN6oOoC+7eaBj9mTVcJtghZIEz7pnwKOjnlVy3X8o+9tq69q2sMD5rfzKIZiunq199yQVl4
qFenm2M0q+Rvp5pO8WwzEBziJrCLbmOVfosQoqnFh5pK89HbfdDv69DY0U4VtuVc2jRKPnkmpv4A
2NRLP6bKoT0PrIGxeRAs/rVe6DS2ISpAsqLnLiXsqU/kwr2byNcoNETUddG4Tu8KPxvxuZEn7lpy
Tuot5BLyQRmHOfO2td3svVkEfiynhJuBAYmtY7Sdo5tTTMzDUF9xnLTUuU2DlmexF3ERi0didYcV
FVpGmGqBBq6oqQhfBVZA8TxhzMovxKR1zTfD9BFQtMowUC08iXNSPdMPp5/w+Bi5YdBi0qWDJHVj
LxUW5sS0RgNcbweCB5DetT5guVhlrTXerU2gu3ihG8pfJq9XHGJz4EXbCOEZzsKJ4R+cM5wqM+Jj
1SeVy6GuBUa6wdL8jDflCVYVxq6woXjAJ3tID007YIftKlIVgKgDa+pYbvRpwUSt6HD19J1hZNnk
vkb+a6zQRjTeseIr7qrBsVtxyIg1MesVG3LGmra38N+rR9nlvb2nH+va96URK/ldjtON0b7MkwFj
uZ9hWh58TM/PdedqPlhQc1AokB5r7JesuKPlrFbEjfuZ0Jz62oeN798V+cj5eLFTtyVfBf02sSPb
lnPOBYTQefrAsl7rX7ZTs/eZsDct3lVWo3AmCAV4QmwPRNtuC9WtzZ1ghI/GrGauCzcsTEb4UX2A
XX5isF4d7IY//pJVuKBgrrHAQL7bac86F5rp9WEVdZY/9hUKzg1jgJ7/qDYmg2qXEiCAEn5Sd6M9
V/NXkbaSGDZrcQluEFUTR507XEikcdcXAXjOOXdTBS3KspcpwCKpkODlFKaEiJJQweSh8ReKYLeH
y3QwLBX+0BUZHANlYCM9o7REX8Ul3YAFSuEI0V+BEz0rFq06TrQjV7pmGNtbG+QnaARfmGY7tiiL
t5EkduFZFEvXqU3vE6F7VQsXFyKwEYLTlaWEr58L6QzNFcHBMrx7hp6YiWeZplvPmvESOshzgZn4
7fgngVqc3g9ZMt41tlaviL9FfXR6aXACYRERjBFaQm0Wh/qwaiQTotZuBPuhvB/vilkDRq5MMqNA
6acbIqyFHPXVFGhmMQeV4W/J+2V2kEb9ingWCtHNmEEWQ6AqIpDofDFucHD6CK13DpvXPy7ROrCE
o1asYnRcRKLCbsajFOURoYvcgxRtbGVMd51bSfPe9NClCdydURSWBLBEp3J0dfhpM8z9aNEDo4RB
mnPNqiJf761pEvU3zBGVPxKBwEnA3t+siMRVFQUvmu6t3wJfMD/tYFHItx6VyRGVfPKJYrg7gS9D
i49aTvDS02TdTXWPtnG8FWqEOzKHemUN0QcXCLu4DQSSTDs2/WzPR43aQO762h79x4yHF5tYBfLj
3tKEPGxnrr3fUCGyhzrq6QxfJCPHjbJDv9jaTVdFZ57o/tED+XcLbDDdF/uSSm09nw4BtMiwnGe+
bxEbj3HzXY/aAC0HMNrxorouXfXR06td/129cLHO/A1B/ZLb/fxI/uss7iwpvA8qQ7euyHCeC/ib
4BpQnMRdMYT2x1y781Ie+C7KlPU0pkKPeSNBp99d5uiEIJugeM9ZsBK2VvLyYea7EdVfWGNGGUvx
qBnfkiJNFZ57qbBWwsar7L1HhVZdWUonyTcv7+pAx2XNj6Khz1Kxpe+8GfnH2hCajOtJBTVcAFkU
P2MJwfN2VtIXFZ6UN/hJ6QVyK8OKcZ+ukgFlpc5zt38x/GN1Kj1OYc5Q5tHua7uO8zmLCpgMPXcL
eTdFq+CZkcIIYSLzbo9aWfg/NGfu8FFjNz3zhBm09VOIX4v0DdpDYtVdsL8pVOJf3FmeewzCgqD6
DNR991GxT+nIneJbx92/2MjPepiDe4l2/MMjM/4egQOBgcCvBrMnb0yOSC+SbmZAEtQjg6vQfYcZ
6RPcVk2W84Zy320PBjmSfSpvSCDKKfKMnn0Pl48241QdK2jo2a7w7A43KJK5i8m6NCJWCe/FzrHx
A1K6WMlJdDPOo2Etyl9ecvVt8L2Dl/WF88lWiXS6BUxidMh8SXQzu7XuswkSmyDbaUjf177Wj3Cn
mGe3eCAQvREvje+jdafml6osMv9Ky+F+6TzCMbepVvl8xnJSPzeRDv/L4JEYgtmlCZHIhqCyimxs
yhjB+Ly+B7MrTwMpaU5sOXR+8cictmOxw1V0YM2aIBBuNNiUvPHclzZUS4kHC0SVsqtbxdTZtcM6
45arjhK9mBkiEjZ6CscJsU3dTXW9z8fZV1sC25GiJyDayRVGfkzq79yxTM6itEU4o3ImmvAqkThS
m9mKyBIt95qwcmtXep53laWlUYKsTvHA9cJ+foqkBC6vAo91fjv7fRDnFqfTnliVOTwkc3CDhc/4
68ePpLzhhyoVpgo1j8CeOaRm+CntHA5bCFEIGzDxCBOuhIFpqnTq1wa5Du85hZy7MdhXwMhimpbD
s9ERIoENCvxVXicMxv+tOezwWBnXKuN6YcIDIoFwnBrMW/pig29HlSei5Z19HxU0UEALQiSgdoCl
ud0i7A2M9W8o+vzi1m1Unts17bKj5afNtSmJz8YK2E+T3Mz56pDg7TLr2U7YzL5mfHPpOfdB9L1T
ORQXLVRT3Iy1UXs1REmIP4snyaLCvZvA4LGk+uSxAdSdYl3oY6bKHrwjv0jfHRvLzaGvIffXJ0jf
9fw14RhA1Dp7UXXQzNOeQQaGxIsWtCntVNvul0lGPV/J/SHQE9UsBGfg/C2BYCPW/E2YyY79o938
wXsRXgnMRdbg4P14CYwkhRglhSseQotRWH+yV7Gy9YTIou8b2xsdsGeqth+9dc6dg8dtFCEQt9xS
dXs9lZXpkaYTo6ChiSErpIJvvFAsF2KhWYhvKjtwpw14htKiWWGxzxKxF+FfvFKhyw9BCvQRlc4U
EHqMYHdT5wPjB1yOBj6OGBZM1Lk9QLZvFh+slEu3hA+vxgND5TnfRR353HvXiPAMaiL5nQIYm1td
2U73SR05FSTbc1b8SKgZ73BNNDkhafMvUJM5NO7svGPUCP5l3MhkX9h0BDjHyeoi7vw+QnEAdKEH
joddZW7/o7+eluMsCvh9HYkg7yi1OfSx2XEb94lgPxL0kilNZnwvucANXr/Rqqw/mDWdbzjH/DIy
ZNnDXA+j3T5AWHTL1sGKl5Push5XTckQ4zLB0BRRCn4SFG2vfPJRNB+J5tA3/yDN+QPT5MJ/RFPV
CMQvVFz91culv96BL7SWLR7CAJc5mSrAAO0biEs1dEm82wGkQIXaqv7tO98Mpw5iE8SDwCmqSwLg
yoLQTE7Ksyf4U8UmQavJiBgFPsdnh9z2CtG1xGw4qeB57UZiNxDv5+RYa9xuvA3kIudcoW9OJ6y/
2ONt5xgALBNPczYm3N5oDEhRwa3WbpVT18X9TfP+xltCwMxQVEsMF6eQLGiX8ijtvoRhXSbkdf3B
4YIkdEyke9TkpLA2Ldz5zo+KwT0VRHMCaaPmB2+PEYm4lTximd++W1VR04jldM0k2mKT3zlTTfqO
qyc5AmLLTPc9K6mCrdPb43pgnVsu55C5Fht5EMzNX9TFER9EwfvdftU+ZMEDbgPH7G9pQcu7V1rT
GBflDQYK8oJ4EZZdfRI9OwXvOZWr6+Mkw/QPdYlgtViVHZm1mwIFy0a0Vh89pCnl1NmP6qGHzIsS
PdnfrnPoMBXRWtIdb5pXx5avDUu0jN3oMjSxQ9y6jFdiOqeXiko+2wPWEs9tCotzI27fMuPOeswP
mH7KiBFHy4lapaNBX2RqcSdEWB8JnyS8ghZp7Y+QfJAPFJT2X8USYHGIOGmPE9pXfl9EaY8Qavzk
FxhZjqMm9XtKnkSRDcjSabmy1SDKIsk8Cxjm5IHuCjly34xckOJp12aLOvuOAt04WstOSKd3HrNl
Wrlt8PcjEUJV/TpmcsGfuOb9dRJcz5HsTLTPXJvJFGvaZkX/W7mk3qIEUc/0EwprL+6if2HdO/2F
0AFDeMGc6zve+zpArSu6V+QaxH+j8qB/UVZpEgiFi852uvW8h4Lt4QpQExtprvr1t+V9T+muNKBj
hvWejZeT9Z8dwTTfJLAU8MOSXRAcceKwGW+cCQhfT/uHEMuJZHFwOHWa00AXNu0U6OVG71mp5HLH
92pjgc9MyMap0s6665nvRMNWtexf/ANaj5HzUeQwKu1nWRZ0eb3yLOswts6iDp4c+BRkzoaBRzFF
NVJYi3jTrmcqmi0LfUInmDltRZ4nwb95rbqEWChiPJCf9ZD0GsDYKK/MPPCKMVmtnpEzLst90WG6
4lmGa9vqqeMyJTrhyopUMxDVnG4HsAneD6sPhtIzffV46BsY9CeElOiu8hLOQuzh33i92cMy7mer
xzzRTMO1sChwXzWj5qOyZjkyG05HqsaxkkgAN2uT4h9C5TCejcWFscUaw9FJAFuTnn1ScKHXD2H6
wKwdKJDBvWN2Qeiu89tUjISoUDZk8OpSEio/w1JU1yiFbkAuM34abNwIxEfHjRmWcpwnVh/+ushM
QOT1KHu3A/NyRgxNpp/WdCDyhMlDeCaKgzzGrkzSi11aYfTeC62PFaEg5cYPJwQTRIMtaMwicqPo
B41aXdEcgHhKc8dONgueoSGB9GVKH97XtiC5qsWx9m/N6bq3yCqNG4ubeeHo19kM5MiL6MItBK0G
tZXjHrtsAeuqPeIHKICaMNxTv2jz0BGTtKto0INdCp7DuRvCSPU7RbKJu5k0kIJ9WUgqrim3g+I0
w0n716czujtMipA3CQr8T60pJtrMD+B8w3EhYuXISipfT/1kIBTmBQU7b7JLvDrcLJUeRvY5LHqD
niv6vkNlEjh8G0M3HctyGL6HYh49dE6kPt+yvoE8cG8rPeTdHY7aPpyOPvF8w7kUsrJR93Cdftp9
hyehNgCKEGr1NV+NkTP7zh4nY4z8HaKjoo35AeVUTugQln6ZkGsCfflKRNUe4IvV4t1FIl4+Q/VI
1P0MGYt4Vrj9IAeBMPq30NQ8wXwnWUgzW1zhL6Biw0m86Rm0FS9+HaBJCEjXDlnnZ1TEBbU77qUy
Hfx7nBQEA7EBuJFbVtKGlriVA1uGspyGm5ulLgm5y0sGiv0qIWsMSWOd+pyXlVlQxeycaLuR7Bu0
uxz/7MurhYVtsnOrsKGN4ql0k2IvM2IvobZo+MPPZS3s6IZlsYb5OUK4j/ii97p63JSEWi7pngaj
cvvturTRt2dVZbbtbWsd3jqi3MpthU75HiPa/JJbSWE2uGAZ9Mx08WE8gDK+Ngwkn2tFoczGcjBn
J3TQbnrY+Z9TK83pZgxR7XtiNItTgJR6OXSga90vi269ILQFTVART1aRwvtb8wpQ5TAN69fqGuS5
MS939T/OzmQ5cuTM1q8i07ph1wE4HI62270IICYyOTOTZG5gJDOJeR4cwNPfL7TqqjIrWV8ttFBJ
imAEwv0fzvkOZF3hGEQb0lXBzy2rpulzKxZ3Oa82yT1PWoOqBgVh4BQBrCnKmE0qatN13FVxi9RF
+BmUNpkyJ76dfJQn1xq2HMvCKkY6GXHhefJAXLelybggqby55RSMJXrPxGM1icdeIOwEOzrJo2TS
pr0TzCoYoRFNXDM5O4ddJDx3JG5Z+aldBGocmRzOSPRJ4AKrVhDoiFqRYiC1vlnd4qw3U5147S8m
ggsjnNgWCl9742T2sYaMhICvxOuOdx4e9KbHPcr8InlvbB04e7mkS3LtQGGZyLu0lzTeXhfurF8p
QrmFWmoQ5YMVFFgVohbxyELFO5T2bZ4FF1sVHfCPvsLC98hK0pWvrTta8D0cOdvZt0ZsvbdfFkgv
e5TExfRb0kjImH1rCjajn7mBvVtWul6FzLGJodtm9Hn6FrGCEoidsrzHh1euc3+L0XMu9hyGZX0H
O0oiMwR8l3zLPFQd971Nl/0RLwNIqL09yCVmr4ziM8VGz6ZGfXrUFM5FFRyXry7XG/aPiVHWVSAg
Mb+uuPZQx1dDKzKWbw0LI2PY77WRg5872FPpg8Xh/xFc23uwTJtKniXOBzaL7Fky/9iwdZ4/Bqnt
HtNu2loH0/TKPupupHDegAWmQIp8kjeiAbFYQCSWjg14Nreizgodi2QVVuCp33xDIB4kRK5lm2Tr
guBlTs6D3XsCpFenzPrRkCbsH2ep2JPC6cW0/FbkFM9oMp00iWbZtCspcsNavA2SLXBkAMCa0C14
+pHX9kDyjoaB1IgogqsgvutVPPdXCJ5dTS5uR9quvVlZcMCTAFyVw2Ge3WObq0w/pKD36cUxjaqD
QvbpPqzCa5NTvI3UJrHnJE5UCK/CWjaL1Lae7doU+uAQTLly5CIwvxnZqYA38X3RDse1TSWVwpCD
wjvaVeZRufQgKC2fGPGFFg2nxeZkAAZRCiHYDyhzoOQCazgAx+vq4lRBgJAN7gzORFLVZt/md0uk
UC52K4vz9q0Yx1E9qw4VLTlMvSKuyPikYYZNblJ3wGdOY8samYFY0EZ+ju+E/5ClxUc9rUUdYsUb
zG5JYiHfCp32eXrNL8d38UwXiPYxENQcrJ88bRWN9kYCzU0i+hiimWKzvtN5p+Dq9ZIYB5ZiC/An
WEb4DuibW/6Wnuv7dWEC4n5ja1GI36pGdU/rUZRO1+xIsFXugv0Y1SwiZhzpAkk9NEdfntw2mVzk
hyuLhatKMW89GamzixNSuJztJIgQhYWxBn3eyOQ/9JB5/Cyp5uZfaB8Y/pFs5OiJkJQOgoqE3jJw
8RljPY5kY9BbScNTL+1OKTDVLrJl5tWjUPfaha5DDnXcx/21wBmi2lum2VD/1hAvaAaUp8YEXGa3
Phwhk99C726MPjSg17pujxvYqWAu1sIXOoSjj3t6JQzBoGnX+TYfijr3yzcG38F8rbd8G4+m7gmr
qJIgMwfaVZ+kJECY6aEVNpF81iCBGDG2wP5q7HUlbumCHT0z7h9nxMEp6s5+qBygYUbrET8wDLB9
NanlXNJboRHl46miChUbhD7UCgzM8jJ7RD/bMef35oKoo462AUziSGFQ19T8kWWCkdKI+QXdWloT
V4ee2tkN7kq6LgMbbz35bP5ExEpLIKjI0+AkSFn+4IBnyFjlSn5r3JFUW8QWL10pnGkvoCgazOID
ni6JhYSZkhejIsCDwFy0XdL5TGZU/HtoXPKVWy/Ww29EI573Tmtjt1h20cWFCnELSbxy68wDmjpy
cKbFhbnQ5EPlH5jrAUUuusEKG7LWWPe5szWzzOMwGqIWp5/BfkKe8kehTXONYiQHs1dsdFE2VTsF
UektWD8SB4ubhlGKjbwrsuth6JvgGhTD3OBxLlG3JUTZO3tWU5RqfpKQYeLnGY+UbzU5ms5m8TbO
QxMQwGLp9NUam2w7VYAcB55qu46v+fkjnhpnPX6mbB2fRSkWVr740NDP2w31cC2RfzCbok5gKE7D
ttOFbrzdgokO1MSqePotGKjkLQVc+DboAO9+dSlE9lQ3CgEKDUp6RdyMP98hIM+z8xB4o7j2l3L1
9kRFpN+HWWqNJpge8Aagefcj10gu31WdMJWrPSBbEfoXNzm0hW39TLRX/h7xmdd8G/bwfbK2FaMV
IYBVaNB/fYCQwfhPMC8rhDa+BHLOSnSPGJUr57wR5fZZJqptADyBHEfl124ZEYKJcVjz5eaag138
HmeUYeBJg2B7IEgrvWvgQK3HuKq8LmTDe0mzaYTf7H3inUmd6f36hPY4lZHdNkHHDBTp48PosGs6
jD05VXfbyGT/iW0VsRx8PmkTMhqGHYnGhfB2r8nyE9JqSPcYuLJn2U1Jd5UrFwQGUTug0ZW2xO2a
zDiASRetHmch5+ZQqdXWhCwFkjS9yaD1lSobnrp6KRhHc/AcckTO9VFnTXKnJcvs0+wy3yJ5pwyw
p86kRe6toVNApGQai53rM3K+S+vKKGjjk8TkMIyaEUySW6GyM6wIgrGqf2aqspx9y0bANBlf0hjU
CSYfYqC7W9C8JO5Yysd5aiMXIqcWiwxJFIGyjnUfE4xRoA0omDdLdE2YC9k8ky1q3Td6AU4I3yZ3
d4jTEtSZOJ4uJzPmtkOn+OG+xwmGtsiPLe8RpRHc+qk2yUNXifyXtHLxrWYwzujtX7AuK/CQ7xfb
djkC8eAjTqzWEQz7mDM8g8hbf/PAVaATGwfB1hLDd0AMEliz4gIvHK9hDvjIzoaNm0UVlfm0bape
nzADaBt+k51n0ggukyVcgEgCZ0k8l7VVYyRU263XaNyT9hsiNawRS56+UeKtihyvNnme8Hx4V8ZL
Cb3C4VC81NbYfuTkx//KoW3aV5cw52erR3oZslesrzr+pCxKsZQzoLGJ3Hhu7CH4kXByPnpL0ZYo
vjhuBVr8XjxXUHXbM4E884FNH5+yjn2yCN3WM6GPCH2gkln9wwL/Of5gUOUi4IBWVh6Fl7vOSXQ6
+9yE2H5p1kmELk5bfgwA3OLOs0qhT9R1K4vJgL+ekGqRYFnlxxLQ1grjRxVyD9K9Em/4NgIUlOzD
eVKYlDQeBE9ZMCUjhGm7MtPsw+FCcH+DuGpMznyDLtxmGw10VAuvYLXRBvRwi1XEcLoh2drXI17G
bDe5C/4qbtn6du0zM2NTMDZ0IseuI3eDsvNt2/rux6SL6RW/I1idwNJFsfcTisZwGu1LT5gl7c+O
8Q/sk4yx2lttzcOvfhMY8IPRkIeEPCRX+rp0ajV/4MBjILs2lvpIzMqPcnJkx34FReaRQQDQWgWU
78AyMYYiRhQND/EWI9HcqTpOPm0EPAXsum1wTzoj+HvXAOHhLEUh7xycqdX1zdRprz4MNHVu6Pqd
1z/JKmYNrgaS1d0+nYj8INn18gPux2eTQGbZs0S94AWRUJCXRMFOoBpMGHrdmvyK49YjegnNKDFR
JGnqvCmWwd63gXCw5bnGUQ3oxk0rUnyRLGGAtmZQP25s2Wc9BSXpLkVPPazG2KuvEZURGQqEovnM
rY1ZdEZF/6QbWbziLks+Yth4Zl+v3NxoOQL60nH2cbtnsr+LW4rDMElnIOrN2CdvFBhYkkA5KRZz
TdwxCkpY4e18pmoxOpttijzfJRqL3KqyCguJ87+RaNHoXaUlH5H+sG5UGbnMC2nd+r6ylfsLiMAM
91z27nuZoiY5LZ6hH3YbpD4IRAZ/n6XAre5crCQFt3cmiltbYN67NVnvXcioMBEwVmkc51Hp6e0M
hH0BW1gtYBRFFbRulC02HpjWFIOMnKGbwGWiLhxP3dwswM4gbNhHO0AfyLuqyDIawZNEKVZjscPx
oacH09Pr7HSPffWqGbz8VE+NPV6vXdrBC+/p/3cbnY+3T60p9w+c4+uZVkIiEJ7dWVm3RmLN8E8i
ptvZYzp15xeGoqm4q1q2CF9YbfBu7ye/BUB6mBFYZ8lNmaCR8I7ZvJXDuM99fKbUGt64XngIzvYS
867QnCxBPJGTMHnud6uZUbBmU94H1GcZToaZkOABSLhyRzsEms0x6TrSrd67tFTX04ibALcJGoKK
OCgkx1Gxyqm7QYG3DofJrA1KQrQwFlN62yJyS8ABT3tc7MzsHlnuYpDwQOd2u2KlAAXZ4Dv9iyoQ
ahwx5bbN7YpR1MJFGYN/DiFy1ek9GWCZw8h7Y1qD3GZFS8zGlD8q402RhaATVYaFJTdzbTgfs9PG
OY3AiwDBBEsy6qIzwpGRBlL68yVyQAWcHTjgynDzxPI93YJeYv4dqv6Ansiu9jZSxEcvwXMW+RVE
8StXW+X3nKwA5yZuFVUrQwh0poz0e/mdcdz0O+C3S5GsvZlwwEVxO2MFUoI1IBG2IQ/M5Rbwm646
qtab/VNrM1NmnQXR5sRWx0l+EfSFChJ6oVSHpk3Rffv4fdMTWTorLYwne1Ffe+k0Tr+4553sBkYE
n1eOf+/C1Gnkk3Mp1B+RQCTxE9CpyypxBZFO8NnKE33IMZCnB7NB/uKqS7Rzkl6C2pLydXrx13TN
jkmCZHnXDQseM7pwFOz074JhSmrTryhqRUA1qtRVmGuK3bBGmmQ/ejTyLBUqQtXzu1TjV+UigChV
bICeqYaAQMJy0NrToVTtek/x43B0aiBRN7Aevd8DvI712+y4eniebUH8G8PwDuWQb/nnqoCZ9GAy
at7XFgOFOrkJAyG0U7XBiZ5u825NPGt6SVNPN1eNQUkbMlJtBWOirg/u3GYZxJ4JpeCKIKiy+XJs
doEHdGseyNO0Tpl9umA9n5C7z+V5Tg2zMmYwAZqnBE2nfHBRnr5N2MPcm5784vFgx9QZIBUcfjNr
wdd1mMlwv8Aj+sV0IV6/lCztvkdt8snmvWvCy41+w06c2mxULAjRo1pxmz63lV7fKS/W+aELiHIO
29nBW6rAneEgslqpqx3S87q9SeiU82tyG/z8tm3Y+kQBPEN21Vg/agY6KMtd/Ju4AkHxOy6wVSbf
GiwTQqy2CwgNwLw2fGuQvIz9AzyGjfKDvT/aRc8IeCkrmqqKGyaIrftM2X7fP9NiGEJIEzupWD1Z
20gkRSfjUb20+FUWmBYTFnb+iXaDl1EH6/ArD+icT/iiJu/EdM7OXrjtbOueUbmJH2WSd8OJaoaM
QbP4LhZy1+Y2qbxB1vcLoux0f1n22CfhYYHbk7HbP9NGs8dmySRII4kl7vO48qhRqXYGAmcBX1g9
aiN5YChtKLQdYo30VZvgv9krLxuqT/gEYC6W1M9eO/g5595qLcYiynYcYj3i+Xt50dTxdw7jcoZ9
DSldJkZ9xiSvD2HPRJocosLi/vSD2blVGA5jYtl5VqPL5aUu41b1EjiQhph0g41i89dAqUEfBIuz
Huz+tM1iusCrOvxVIkDnya5mLVoYAxoyaV/r7Sr2cTYx51pASHazFh28QEMyz4DKIwmLEWVKtaZB
HzGUI+OUjYiHTBP9NRBnnpeXpeVaxB3ZJ99FCv6Fkbyxbiz8DpiWBn5MISo8CnqUanK+BPFmPxBZ
j1/ECyBBstDds0ZuM4//CbAMpuhWBr2cGvAXHmzcyB4S4pjFMba/yIsnXJFovtEjU4fol0IVeRN1
aOxfEfOz0cvUYkibxXL4hpDGITaIRJWz8gge2M9Mw3+M22WxMzjVetvzgN6AN2SQWRaNnl4gjJbv
2+YMF7qaia0w9Sf3AWqQeTROPL6RXFl/OYMsPuLVj68cx0zwHFvU+LuFOxzHG3qid8dNkVv1a9e3
e0KnAmsfVGX+Gkw1NDwb0fNbhmXtyUIQn6JpRnMSGdyLt1VKbNYu6BtEV/Dc+s+hoEhhue4UD7hq
3R+BcJ2vIsv+ldk0TX646apHkj2pTgDBtAsCApEcs7JLajviMeNMXNCbFhGr4+paI8cEgkTYcbdD
tghe2UAurTnwOqyMq+zIMMIpyfYijznTyEZhW1RphV/IkTln7ZaveCe6FMXaTg+CpoCGzyox98nm
q5ftoEIyNfvflFdNtndM7WfULTUAz7x2/OsRpaHAVCVZf+um5W/tiLjJ6Cz8oLxSbjniMYK6OBEZ
hVpVC4QpiBTzeD5yEFS/zdzJD8tw1l7Y4JV1NbWq+/TZ6wUI96qa/NeAAfw+sYBg7adNdreja+sn
7ptEncjjI8lhRSwLF6Pmc9pNnKk0cFbm9+d+vLivzJyUT303EE3pcFeT69uwqd3b7Fm+5DBZzwYZ
8GnrWucOvPIFtAOhaWBRVqSoTLjWQxPkTnXM4gQ/2pqW+rovt+B7DRBjCieQDkgamwavSOZAbUD6
gdM3YA14b6GU6c6m0s7jPI/pQxfb3IOoBleoCWuy3LLnqGF0oB93dymcsmv8fduHmCnKw9Ql8Xqn
Fhpx1qo25lo5L8sPI1aQmfSjLDtZVPdIst1ahqxSq7OHwmkOp94bH9ildc95sjY3eU1I1g6hDNMy
b/CHhxIAJLOZxF++7CJHMML6Sx3dYiybwyhIKT9YFjn0IWJzYix1t2w/cVJ1T7qfE5Qj4mITHme7
rg7UTOSa87tv5lBYlFL72ss2E5pMQ7pCQSd2DPaK+7wQ6QcOKJ/BkGm8LMLOmD8G9LZ+yE+uep9c
y/8M8nHOI54EkrJaurLHAPAPb8PGvLNnadBdBxdvQrgllcV4bWuL732wIk6pLON9S1q7dg4BVVO3
84ecwzPpmR4RHsSZugvglL32y+LjQ1Z8/1QMMY8GlxmqIM4GMO1Tm9n3JCJyTsHmst8TdtY8VA3L
oWEdy1dvcspXGC712zi6qCltscpvLBjy57hWYKHHuvWq81zl1bFcAP9FC8vsN7Q3NEYxUS3uzmwo
n6gbckpe32mAcDpIzNMTwAc24gNO1/ksazpoHaPyhvS0stfq+TFCampbSgHibVBW2czrT/M8U/lz
XfufJLr3JpwTr3+taDifXGURvYzrQ+MB6tgLYBFa9hb2q59lms53RuPXo7R2PAq2uZLbRX3F6Au6
XPndEsi7drhIBULIJAlMxMBnyPcC5Q/qzYHh726YgguJne0KA53Gt39ofr9s0VVdQCE39Lu7pE+m
MWQ+NLcsw1n/71FLgH4m3bh48Yj/ErutMISbF/2gIczNKSER3RDTeSUQxOSh4qi81f6WXKOGaZcI
FH6evOVD6n5l6JvUDuHWwDS9HHFeVGnzTstRXovMXHIAjA2omI4j0WSsrPULCGB7vWNC2wMCQaZ1
ky6LU53tfAFqAr+j4gJ0OiCf+ba2zanu84vaEhwFCKiuF8negsI8X0OtZHkoe2SdzCts73buKuv3
hAL76F3eOujWxOCXI9f0U62VjeQdjx7Gi9m76FyLHjxhkLfdU7FU/kfQD4ZblDMQyypYkP0qHAlg
ifnnNzlJiJv0ZVB7NPy0ksU664zIJtOVoGzHqRZSEGDJ7UAiGAFB2vGJHUYJS0+1oc0OJ9ZpgJYM
pTtdWVo1O4gK48AelDZ4b9MIkffmDA6xRKVIrmoOIkbFBMd8WTOXXmiBemG9oeAB4X6pV4m2KSdn
zinAhu4E3aEVQtFtv48gBqGPsTD/xirYpu8VM52dsE39UhKSm4Pab+If6PPxeMaJYX81sqrk68Fc
bpNPeMnOXPTFbF3TuTlt9daXVZ1eU0LIO56ADjF4m6cf+JGb73AqmTq3sUyqqwTcBvN4SzAayFgd
DYd+1s1TTFwOxXOReDcScxMsnkWZtyQZuadZbcg+Sm0n8fezIs9+J5yqRc7DoDoybLY0bSvGSPT5
Q3/nKmfGqO9Z3Qe/dcIxlIqbrwWzD7myKCvQp8opf9cBdmp3oo881CIFCoUhb3wIyB5i3pg39Rnd
ejszhPKJH7uUnEw5/MV5KSHOswZhOwzSLAl8dMpDgTZwwiZMYgFrVi6hLkVZ67oLDyffYn27gNz+
TCAVEXezdVkXpmOR/BiQji78XuvxVjfVYrGw4De6c4oJp0rp9iMZB0H8m+ea4Q2s4ZpBei6eOBCr
p2Sr+zryxmH9aWOzeGC5MHoho/QO2DdErFs2iheZAoF1L76/mjMxtVKE2xCIC5EqBp9hJ3ORgCZZ
tlcbWfNNteD0jMQESoPPTDBw8725RZNP0rQJuyCF8sgnQIO/Ljb0LsH+lFqlsLwmKgPLvbF5BElr
ySp9TfQ3tiS+Q6eJ3N5lP0guFjXYSLqkCC3TO2THUpRg+7G3wOz7wlL9HkE2Hzmnj/+jlBnT2hQh
D1OOrnVPg3X509rK7l6Uo+nYqmXOB0Jry+aBZgpbFDWtjmoA+/llrIMFtqOSxSNUSjqxCYPAqcdh
Q2RLNs/fSTSsn+i1548lzQssRANBORbThTasmVZWu5Q8cREmW2UfoXUR8zU4idtSINXFD+Tp/Y8B
9l7OnXhxLWQWMxbKqzSFyJDTR7hz5n9xlmg/wmeS4xIuR/OewsV62VqWrDvlMr/dkxWXqVOnMZEd
E0rVu0FPdFsowXN0XqbMfrgSpwIwTlLpr9LBqh/REKboclIw1zD26+UtbSmxwrRuUWZDa7TPHFj0
8AOCkzKyUAWYE7aB5JbxDhssl2EHXMaM2yZci8rLQ3yFKsCFnyUc/Sy0waQnjfmoSrY7B1xQw94m
PICNYIewhuFm31sRy/o5fWSynFBltY0VLbgexe240ORGQV2iKVs1y9jzSLzoM97d4QQyULAK3JA2
Qrdikcqe2smnfT5tMfAFHgk3gsXjvk3WCDmyJ35yPKcaO/vh8rh4fLz8ivasrKFu0HPCq0Qj2JPK
ZfmqO1hYnOmZyAJfoQkSOb40HVVVqSV0CC2JN0CQROgrW9RBAEEMGnPUtunIXcMcl0ZYkrtHn7Sy
5NDZavk5ZMuF+dI7mINZr0qECqg6CO4ap+adyaoEXOBgOdlZSIu/5yBt4MTYBOjtuhqhZSSLAhqP
EBkakB6mNqC6rLHfxxbMdIgf37nbIA6hhvEM6VEz+ixSWEfJia2DC1h2SAuzne0lz4ZDXanyRa9r
6u1aOFvoLCgTytM4tAER0rj24iNpXXQfzAqBlfZ0NF/5lON3dEaUW+fK8gd4hVQwTBqlkfEpYTqC
uX0h/BriUHmzrbO08Lclc/2sfAJQIiwScXCbcyj/nFKTsiVqOm1HXR0bOlbCfD+YBUAbmZahZY7E
3s59gA7T9hHeyvw+K3rXhPT0LYndJEzxu8A2QuC2praJXM9KXzdZofBOMje5L+faHffkO8nj7AtS
lRavmG4o85bs6NBJZjvJ7SP49U/wdAZmFp8gnvJ3m7zSS9KQVffPkNr1QyUmtohmw39y9CZUoGiU
e3o6tgcZBG8YVIx1nC5/x2Ja/8ZIbjdhKWL8GQTo2dvekiq1cG/h5MDhk1mMUWhPYO1R06VEXs4R
t2RPAQPb63UuNKg+RBnqXapN9/hgXBvRZZJeoqnVNJ/iyZOIHgmxqw+aQvc3wWIij1wKAkimhe6e
E3+sXoZacXaD/LQ+WZ13HZUdawcEWEuqzmOdN2894GuNGDFGBzSlDTM44uPp3MjveG51c9mGiTHo
rsiOagBdkv2pdsbJnClavISA8ITBFbPA6iKP2LiFT2Nhi2NZNjh8tQJZRRU3LNZ7zqA5J4M29l3W
+AqcM1PB/jdhSbMdMfA09wWKzt8wicdt53pubiNlm/1nq3P0T9M58bvK59xsO8Gx/jXOKw9L0C/j
WxrHcxZppmt7o0cXdbOXuq+uVW8PhZ0jlrPdoSBFuLaTc705hNAbpXjegbbMTPGqOS0PC4LFWydv
NbwElqqmBexOdvP0i7qK0Sg/vDYvH1C/pArNqW5mhykDR3Bkp+vEQSEcbw6eArxl9WFMZ+XvHHs1
BeudXvgxM7BYDPOEkRXgzINERtBHTevO7hu0/5qvo2BnzNx6yIR7TqDxTyxjmrVDRMS0mL0575tB
VmhbFfvdjGfwEpYxutlxJBRw4S9aBb+Gzk6CQnKzoW09X2AcLrHuHZCQsQjc5d4hERVvhMcp1d3H
ju+wjoEVoEhZy1U5JT8chf9Sh9PQLDg6u9wD7w8JC1jlU07qMyh80/rTNQF1gTwQPZ17R0VsYf2J
R9Uh5d512sFAWmwbtQfUAAqRcDn4q5T2iT2Blk9LW+HKZZa5jDepnvyhPumAZCV1jf+elQL7FZ3x
gSxuC1dnPxSXYeYe4OACLCUlnW4nGNuLS2NA845Hb6EGC6ztvoTGXx2RcLOYA9TJQVjJkUudW4iV
Q05KoBUudt2QLYFqiURVjFMX4pcBx54TL76BxSH6N0xTLOggFByOGNw86UtOsOK0y3t0plQPWW3j
iVWeS+tNERdJMklvPaTyhHH2SD9YjnS0MCzaf/Z1Vn4pKfsf6G77IcxBB1A0VcSxhGMWey+srMnp
mRrHtjmqSTWPsgZDTCQSXbrhPKv+6yIBhvRvZH6Bm/Qevnqk6YSZI/ghrSarJZ3Wsn5phXGapOtq
YceDTJ/qBotCscdXJU6oAx2P6ULb37SYKNfdtvbBh1+a9QDPnaE7wRmjYp04MiDzpYvAzUxj9rYg
uf+ZEIeX7ZfarRkp0YeRK8amyzvxPtisa0uK7YQBivIdDDCFV7t0/LKTzZsk/27pG1lhcmEo6PmI
erYRB+GiqEhD2pa438M1IgG+8cgOyeY6eGVgjhwFa2ulrhQLetSRQ4GWMRgr61EoyeiFk6H7Sp2a
4NFq87zpWue980RdhwYrCSh+d5sgH3RvJBqWneeBT5JCuPmZhBP8IW3NniTEzIiaKHM0Ie2utPzu
arw8IlGODcY6CrNsGcSiDpkMfBWIFNoj9guI5qa/K5pV1qOoJBwS8mYHYxcyThJDuoK4dMOxdFqm
itWH6zDPaVsM3RwPpJzR3yLYhi5QEw8ypb1Wp6Gvx6s8HhIVZbNj5lB7MXMGcCr8t6HncEjVTfyB
Mmh4CRB4Uohimvjt2Z37CwzYzGOiVp7s1hlBwi/QaXfZCKI0wqomXwLBUPdQq7J/QADG6Ii/rThN
aOYfACktH17ttjeOWrGMZKxm4j2BNDLYo5hzuRWJrUIC2eP4jaSDkTj0UCrbpDCovgzJzmBghrQs
EDtPShgEeo5X1p95/qsua5bZ9VBbt6CbSghvvuiv6qKGouwr3R2rjJjGc6DMdi3Gvnj104GAmWAC
FxjBL0BMiFoZPZI9KunvYnTALyg4bHx7ILc+0qxYUfT5G60zWpJh561Jlu2Y+dLfJDErmB0fB7f7
wLjzu0od8+ZsY3Mfe3xRjA5rZgy1BZ2eoDAXKO5qxHteefVvWrfssbAvw9OsctcZlLrmeZMky2Gn
WxjI0MZhCqBAReDvJyZ/Fw1oVrvIZjwIFmAGfExb9hKstq+iFFVgcGhZObc7Ln1oGqCTPUx3Nlsa
MOYmBfxAjBZOXuxw5LP55pMGbyUHuVvGa75H2u3cjrNLZ8WgbTdxFIGshAikL4wE/80L5MVmvFXQ
ZeivauRtjZzuaKOWJsIf4E0nho59F07K9u7B8izv+BF7buK8+AwqqHk0ddvyWuIVfmStOb4C5+6f
Fkjk7Y6ZCrgc21X8xaAe+SD+Aycbmneq+X0HhbQ9dcJPAWX0AWzAw9Sy37nK0OkTQqXwBTj7f/7j
//z3//1c/jP53dw35Zo09T/qqbpvsnoc/uuf3j//wcLg8p+ef/3XP33XE0J6MkAf6TPLDITin3++
P2Z1wn/Z/o80TnFLDqXcEyf60addc57YHlAuJcvhf/1KUAGFEJ7Ex6Bs/cdXMh43jEfy0t7SmZxC
wi02uCzCkJw2sTjZ/X+8msS/5gFsch3h/PHVeB5wEGofOZugcNxjpILvvjrBdOWyTvj6+xeTf/kQ
bY/tgfZVgODOF/4fX6yAec+KnEwvFGU95iMyOzmoLPf171/mr9+VR76qIySiAulrW/zxZVqEUxCe
AglSDKvYDdQNlb4Y1PXqtEodx09//3L25W3/j2dDBoHvk93lejixPAfAzh9fb2VaOBGepx5qEOaY
CYBnDcWtk0wM+HaLN3TmyNoVsXZlz3NHeIMD5DMKprj8sNg+OXt/8dKC/Vki55kVyzZsQH7qBPDH
LFtOZ5XnHZgE7Dtc18d/8+4v7+6P717LQPEbxL3gk5bwpyd7JbUUndimHiA9VmQRuNB9ViIeK2Zz
6c3WqOon2MFL0mXOncEFVkIQac1rK518uPr7N/PXT5JHLeAbo3lVHvKsP36S0yq8moF/+lgn/kAc
lUwUVdti/zR96gOYwjskWONc//2rXv7CP34Cgacl//KUTXSl/NNvoM5Ba05mnh+ISY9/kcBUPXOe
svi4GMCZAM3ErX/7+5e0//qp85racaTtYoTi3/74l9bVJUt2EuJh5bsJzsh3V6CfxG6zE69jAonM
Hs2tOnI7V8xig0WV7ZtFa7RFa2CSHlzbCJjr35wGwV8/CWWTuOwGrkI98edPot3QEi/zsDxcInBH
vwTbxcNxNk4uvZAVbA2QUI7eDixv7Z7Slds4/DcfjPvHt8A5K0hyRb2LVkUGnn15i//joC38EUzM
GtsPNf0EPW07Z+pII7xZry4pf/fbWJua6f0MRn5I1yElQ0iY6or9ZSCKKzctsAoO0E8r6C8cRzL6
+zfo/ekZ5Q1yUMBS4I4LAluLP73Bvuljv8An/ZCYzt7yKzUpQE9MLlJaX4Nryfom+3Vezluqcd9y
am++Hea9CtSD0CYA3dzTIUMZhMqBTaMmifGJgjIZrjGDA19nrmW+enjN5J52Frv6cFhNBQgwhwJE
Vz7lkFJXoqbiJbRlPz6RNZqOHbaHlpaQxCVLj5GTWPaJYA/PHBab2uSOXOK2OMA+JlkOud68PmiA
RgY21JiOe6zkqdnnJWqTqybOUFmgmjTP3gx9fE+IJxvxMK3WfLydOHnlQ1v8a4VbWrlR92Tmwqis
aRi3EM4Q8WYO2rSjtRXCeuRdla82E6HLiD2hx/FKk80ng9Wzupq65Xaz4KrdI13DmPtvHuf/x9l5
7TaOrFv4iQiQrCqGW2VnS2677b4hOjLnzKc/H3vftCRDwhxgz2DQgz0UyWKF/1/rW6df2fyuDKm7
Urd1V/HO5pXin8FE/oyegc409j3IyntYyPQp5hgO8lhBTSwzSerGKoY43lNIaD2ImH1JsyiwNyqE
sfDl8tCZZ69/5hl+jcmooVQmXNZ2ftjxr2nyXvotdrpDM3lPfT0EOxcT+bJPajnw0cd/HJlB8Oy8
/Mps8+mFlTINzKWua8mTx6D1sgBXVFQHKFvBTo9IrrezmgpbYabPEUSZdypC/GGFTHh3+Z7/LrYn
N83kavM1G8qeP+rjm0bsxVgYxuBQINFyV2yLCcIdCgx5KJkRbKDOTMSXsDMQGpBPduiRcX9N3Ci9
MrGcPwMhTd6AaSildFbs498BIQc5bK61h9ZmpEvPMBdGko73KXzSLXT/8HukW8ESkLL2duUROCcL
DC9+ft22QR3GUXiuT56/HiZDjaQ0OXAqtEkZ6gR2n80ABs2gagSFEESKk7DiokslZihwZTa9DINq
q0UzYtIJVsgOIyRhWmdaO5xzvbc3mXSGP0NFSFD0e0whTD+MnVea2z5K+2Db+CYymgE4G7mdRRvQ
YA9wty6sgtQ5MDqVYe4rZFV39EdJJUxqvgV6GKH+QAKIyeEWv/gMxJqQbuAWJPKMsmlXYWMKcNvg
EMnhW/oVsARc5XFbf2F7lD9jdpy+ecxD3l7lZWlth8GgNtphdHA3pdSjeltjyqR13FgclQM0ifbP
CTtpSj+C4twtTw+4AsSPnv+vCCLrmaZjep9FfattR7A76OcAjyBbnXhgzW0FCIzUJyh57cruhENg
cm1aVJkI2ShfAo3S7DNx8E16B6CMWBmqHU7sL3LVeQQa4hUIw/t6SId4Y1eDc4DBAJXUDrzqK0aj
IcIwCI32Q1mp+gYBDSgAzZ+aPG87s7ZtSHMdJSnAM2gZsFs2jan3OydFIvTWy7Haob6NUGtanGNx
DbLRWmBlGoO1FRkxtlAy+erKxFpZy+hXRR+FeC7wwW629cdSlt+c3ret58rEYPNsRzWyZpEHitTh
Eeb4umZfAkwVyQ7sg7LP9AfaYHZUbqZ+QvRZEUnjLHHg8GENVPuaj8oy+vzeRgBwZxBhbv3ux9SB
o5X2b2Y+DnSYFVWQlU+wF+EXadGv8ZSaCG/whe3iwTahGCMiDuolDbNRW+rJ5NwG+JTHreqd/Bvg
fpQuPa6sr5auEiiXmgUC04IBQebO5JvVuLV6U4/ewaZG7hZ8aTFiyS3RAVe5QxpD5KgA9M3Y97RP
UIW6yc0ohkS/ocTc/SiT1Kc+BdEbF6ME5fRa99Yk7lv88/YmMBHXQtJqOjslKzky5+RI2d0ZdmrL
l2Y0wN3O6HEjXMnUtcYnBkKSfq9xCnuP3mDm/Y2GIBLWOSboYmvTrME3afRxepfFYaO+KOn73f1U
6qpedENg/pwAfPBx9VQh7nozxRG8BC1RYhgMMPDPGYzFNrWRO1NEnrTJ31hhUN8gUUXqQO3LcNjX
pLb+OmiFE4B4too5RsVT+SZyanNIH2Gn9oW2VhSqBYLMuN7j4IySZ5N0EWK/41Tzni5PVed7G54J
RwCXVcIVwpgPcP+sl+BRJjDIubbHRzxEG0IHgvGe0l8kV1Ka48qwENoscnxC1/Z951Mk+hv6JRzp
IUxg3j65soG6Lh+L6NC1pf9chOB9F6g4qAkOIYwe9jn6lQXBnLfYxyuTEpJliaYqAi3bPDm2EfHB
PELNYh+HFIipyoCdXQaWQxOSeLvYQGZD2NNEapnYNCXBs7xZL3DJwQSmXNwXTjl/qY2fl7c0b0Q0
g635XKGaTCB+U6QMVI0IIQR2Pwr3F4HToKZRhw9hTkQDyme6fWHFLH9lh3q+0inF/XCUQQxGHf3k
vlJHJycSceCe75OfSktxaBG/UmgXtPtDS24DJCbdo6AFmgerGpNA8N9XfcWFJVxB3iYip5OtjlWn
IGmHMDxQbWTPBTwgfqpdspxkWiJOwAG2UzDxd+Bm7f3gavVaQ1q/vTyaT+oALLvMMxRroAW7LPrO
ybI7RNWQuAZpZ4lKASPA1KSte0ubd/ReqYNZ9pURdT6GLU6tgk0WdQfLPD0ZkFqNL5nE+YOt68E+
R73wu/FgvlhoS5/w5Rjiv+9vLd3mCMJ3w8qIEfH4q+mKhqxzkeWHmtimbKfhnRuwTkDVq8o8twE7
B47zOJb9G4bEaNsh5cUryoETrTcRuJcf9/m4s3THshxDMuzmkXf8Y7AMTW5hGMWhr/LkWw0L+R5m
rAL8NxV3aDGmATMtU1w/aO2VnfX5vIWA1mJjS6VC4A8/2WQmNluOZCjzg2jr6LFrhb4aetV+H2wH
JGGiOC7jKTtcvt9PLmpYCA6oGxAZYLinwwsxW1ZbYXPwaHqv6jZ31lER6PejngevQD7iWxpV8sqd
nj1kdiiczkHxMGc5tjz5uGN7JDKw0L1DnFjthiyG8IsTOflPKHIEyeZsfow7zGTeU9a4FLQv3/En
FzelaTO0JY9ZndbvYAHnOMq66AWdfjKtEF2VO5gOamsUJLbZbpjXC5vikL7SM3L2Ll98fodH07U5
V/OYVtjF2MgNTqYUuoq4kIcieZEq6JHl67xZdmf3+pDAngNrjFQtFk8CxcmtFkbGy+XLG2fLhUkx
VnF+YJSbfOInw5sSMTAclqHDXxDyUosSzCa506nfg0uAHRUriUpDt+ttVFrZFyip2BMcvt/X0ctS
okRSdeVgcTYATaZ5hhB1CIthaJ6O+hijvpaQgBbFYXIQqa3t4C6QHGaWUu2iuPPuu4kUmssP4myW
o9cLQAVkBHwLBsPJVSdXgInzpTyUnuY5dyOm3HuvTPO1mZduTJCJ1v68fMWzedw0HWt+vEjPmc3d
eVj+syvBSIZsHjvyASVa+qUuiaW00SJvgcKKK4Ps/JGy62FbYDB/21Sq5fGlfOQEHX5Y/wWXUvU1
780PtMMWPFiBoLv12nj2Rkb/9XjOzlmyWpq6cliq3JMnWpGrQ1QoVtiwFv4d50RnqZN+xNbSU4+Q
KO27MmOruWDP0F0pfZ4/Wq6Mftxm60WDwxDH9zuZQz7ESRu85FRlSDjxYfUaXeU/QVypzCvLldA/
uRxOtLnEKvmKKAccXy5nMHNuC+0D+4Oy2mOu6EsmrQl38hr6uax/I/f1ui+TcHSUS76RUnBk20/n
Om+HTod24KLor5vGyDaWWWi/gEYQkVaHYfrck+7obURLijUGpChMKb2VQ3BbOnEtyGHQbXL36hbE
MYFAMw67QQUYzm6EtLrpewg7z5wAjPYnygo3eYyVU+qc7KAkDU+Y7MiZazRRwO7ra1KkBSf5tyIN
01eSHwNiQsMQjM6Ez5a0FAjlPw0mhHiVW1HlYz+qRQdPJIsf66p1vBWbeZ2griCrfju1HEEWtHXR
PKB61D4iJbv20YiH+i2ocu3dydr6ZwKGMFr7Qz09Wyr1yAvsUC/e66JVBzmk08+e+ttLkFbEbMQd
RWX0gwNd+tA0YRbS6AoeemGG3qLXAc/fNmmUH1rPaJubLKsntcrpSSwLCA3OLSJ9goToxyNUkIDd
U8TWw+Tv6L4hcHRwlL6BREaD1fp18QcJIM5kzDNVvU0cvQ9eULoU2m/0ZWX+PLZxtGLflw8b5c5p
7R4FlnsoQ/h9Kek2f/hLmnt2gf1P10KCtJYNbH8UaHr3qvW4B7/m0D9J5GNduCUcU2Dq7L02Wo2B
0X4ITgv5OsIUWy8o3dVILCnGikWBHIqdLX9urUz8ByDOzTjPLRIJffqaZFCZ7rPDCW3YOHo+VveS
ekn4quqINAyPE+aAN8gXyW4Y2FItAkK37KWSudpVeQbwlFpjDoEFA4ncqjBN24dypF4DDgr+55ut
yti7JU0THyRxpF4IZZcznlt8S81Zwatwzry19ujFK3Rp7bYjlk68QEGqJW37pIo2xIwjiWcbOeLD
MF0OxZrpTQMSjdx5tyhvWT9RPiIBaKC4v5b0zbE2Ez0Z3SnDyvKZLoEZIHXaNL/JAi/8Tja3hvfS
DzXKB90sDl51RR/99FmmyGFqy29pkqUV0Z1FtundAL5xFPrOQ1NNpM+WHgnT7xS+82JF0W6052gh
IBY24x9K4+iO4dcOSdgvJv+m3rfYlh/RqJGdUAQp7YKWya3FNdrQD4PrbrxD/mz0Z0giFm17O7Ss
g+NR7r9PYEXf91Xn6jv2VMwi1CFihBCopYJyRJCDlfcJI9gwbNxZy/aad8NfFpItg37BTx0RoVkp
zSNsL1omNkPXI5704Fp3OzwQGi6MLkYyads1v6gGgaseoqBq3ivCBn5OEDR/JQaDGw1KBJuz7tz6
GwbUIbwnqizKb4Yxw7UyjVBvZBgNsCRq8NI3+uBpHee8LHxXLQExv7zKaSRliBYokdlG5s9SNoO3
i4vWJV4vZYO86smNCFFw0RGcYXcJOjniH+U+cMGaLmNR9QDeaxQyt11T+tNL1Cqsg9ipGw7jytLi
bYluH89GU6i3gfGoULWwWuziURtoLJKwhiIk6OJNVIRhsdQLf0CxzwYaxNyAlm+ld44nb3AzRoCB
bEyGPEFwZoCJUtOjapiExqrxKvmIXs9GBhxhlQk3HIQtipMyKd6la4T9olVenyONsgnO+5j47xMU
hXt0k7GBUK+N8Nr2ofMo4S1Tw8mq7ZBamAClb1pvOADxN3myqh5aniohLeUctHwnCjwVG7OjMLKQ
mhGlm0FBcQHPTQMhlhmqcafihHlwLagDgGbJxrGWA2LmYoU9RwMylI/umv+AWW6tvMl/x2PY/0b3
nr0Kw6jbHe7wRqIQQb+280t9qhc6+ifK8LaqvxedMNWjLkLyOk2iykiNE4UIbsdGxzZIeRKI4aoc
itzcEiIww6+KofqTY8siKTzJtd9aJf3urm1dVa5LkhWD/7xNkbQO5/YGzTqOWifbFCl6SdzcKA50
dn14CCoqVrp0cJmqsT6QIQuVyM/b/soCfr7147I252nOIGDtTzcqUwUoCWalOMw2UGR1MFuZJICy
JVP6aFn5y+V93/lmjC9cQnwSDqf3s0IGPusxE2YtDhpKzm94kOeATmQjBBBROGxVVu/KUk/+6zGW
fqylKH/ZlLQ4V5+csPICcmSEKvMFyj7UXN8tgfblafdE4iZGSW0EMNzQKVkot3byKy/2/JDjGIYp
2Iph5nBccXLICVM9o1jROYe2L9DKWZLa/GC6IZIdhQm/jWW4A+jSimVhTN5XQNw4AC4/9U9+gqAC
QDGO+pFrmafHWmrSA4kc2UszxCRN9jFE255MIRTNZGnS7gS96QNKecdzSoJJEqvu8fIvOB9mUHt1
Eo055Dk6G6njXSJHXB2sll2/sHEVM76jn4OmDHmLwzo71GaVvV6+4N+m8vHZkitaznyeQgRDj+7k
ikXRQLHr8BSCGYEM2WfOTVCi0lnFEx3pZKGK2voDsyp8ol6tabe+YHGDXF3Rx0XViJk7jmLCbEIm
5rUqZfp79pjTyuk9jE3KBdGzjcKqv7dHMNlXBs35d+I4tMw5BYI04x/E8a/3LbsmUjmoXmaKSMH2
r3XXQ2I4YIz0TkNHH3Qrpgs41Jcf2/lI4fxnujYlYxp7uji5rlvpGg+uKV4E7g92ypiK023TEgy8
mAj0YAPTEMWDtHLs3/u4LfvZcegPV37F+WjhJGqq+UzKEZF6zPHdl/RSkj438peJkLsfJdclfDnA
yoacXFuaw6TfXL7tswu6OjopmylCsoAZp4WIUq8xIJAS9WLginsoe31c9aFUt3STylsROd2VA/d5
C5X6nquEoqT7t6Y5v4d/zr92bmHEixUZmTmxKHSt/sb7wrgjhlDTfMJj8Ru/YlS3v0irBUuLfDh/
wp8s1ZXj4nkRZP4p3DcHcVYBgEgnP0UVeE2jznuRWdtvBPlHj0j1i2XIvFXTUM3CDRAjbdX7uveR
mBBSQ6MS35CpG4cCXqN75eV/8oOURWGI75Z34SDkPf5BhNuD7WM1/ALtVxExVAYfbeIGYJ3VmAVL
QtLCVYmGicK7OY23vo/FeBWTGfxVmYX+o+lgT10eHmdfhatsZRgW9TGdgtFpWRD1rFtWRgCAosQE
t4BN4HxHeNx/k8Gk7lla3kcFRSlvdf0mDklhvvJIToenwc7AZH/i/O/y4mT2dOGVq6RFdauVYRHc
xl5YJc92QZD1Dj82EHy7UIF1Zco+nYK4KF8FSHehLMqTpxuSzM/CNEoc5zmGs/+raTg1b2v+1Nya
OjuGtTUAm9mQ0FhWL5cf92lNktWSSjt1d9M0KaSfSjxQmCJWw0y8R8Di/iBUiuDSfDLkOjLd3l2r
KdI+sB5rRI1byFuvzAVnChPDVEy4YHyZfUw+0pNvE60erjGl/H2elcP3wdSsNfG3abEU0Ow/Elww
W4JDtD0JsRH2zLiFd9xNC4cN+LXa1dk8wW+hBk7zAdQpurJTTZlWerJG5ZDswaWOtw6sLGzqZrSD
TzXdgelBBNy6rk9ALxu5redM8VtXTZ7YXX4jn/wOJiTOoGhKeSyU2I+/SQwNou0pFu+JF81uqnFM
H2U12JwDESf9rGLH+G7LoX5B1a/9pkDpr/GeX1nSz4eFRV1L50OUiuLcaQPKjaGdRkmn9m1HW3Vp
ZThfV5wS9NdKx4y2CiRBNMBjyRFcYHJpr+mFzz8IarK2pHCJ2keX9skOvU2mBl6sPuwbIVKcQEO6
mew549HDVZyIXrvhEV3bCMwP9t9tjAFz2LDZlhi6Ynk6LZSCFRRdQT70vm4mgCyWl5G71ydKu6Gy
E12Z587mGS7Ds2WrTL94/gSO33KIUqEiD8vYk7GGLcyihLsI0tr7E8KQ2/hCOsvL4+p0Yp3vSyIj
QSsGgpvl/viCdTrUfaQQc8lpciFtTNmDFSCMf0Tq0d0wjuM3uudqTQ0Xvp0zJYGzvvwLPrtlZnW2
xTZaMsbV8S+QOWDRCgzyfjJNn9Qsr+rGR7/1jY2XhYZxk9BpS6605M8GMnetgIhS4eeeGU3H1wzR
tKR1POp75beI8RUGix2llRYKv9PZ4p4qEob91POgwuZe8OvyHX/yzOe1hCmdo5hw5MnVwRlnqe0V
Yt+R36IWpQiqr4W09U3ctGmzY/WKtllAlWoIUhs01ahdeeRnQ1rMojl6XS4bDvpsJ6OMZkOhj5qJ
DZz+T7OS5A3KG0xU2qJyPcIXLt/uX6n20RdEzdrQmbhMbpsWx8lBoA4ykxqS6+6zyEXvUJadskg1
z2V/T0evIfO1jrFQp14AdI0sCQSZOTAS7QcCFiGoWAPE3rVQxNewpsJ40+JBxfHRyQDB1LKEXpPC
gMQuZ6+hfgApLnTMVXmkOFNjbgPmbxKQAhZtGuvFZKFlxe0SpuhwcRdTEg+LorMwjjlk1g5qPiI2
rmyewm6Immt7vfndnj4LTmAGI50NjRQnU1jdhQR3TJ61T8aBklOX7yMhB7kgSEOuSKnm8EfovX3X
koW7hqvWbyUJ7N8hoY/vrk/oCqpR/dqPmt/3yY+aFcozmc8Rc9/k+HMIpNnhr4ynvZFR7N5iA6vc
e7x7JHtjic40Yn2SgipjZ5TuumjMVNv6zGLhITKKTLsyXM4meRD7DoyouRtpuqaaB+8/G3P0dvAY
CW/Ym2YWkJmXB94qHIexW9pGodbOXB2LYk+sLo/Szy7rYt/h1MOe50wlnxS+3UozN/ZAXHV1A1/A
QqWeB1Sty7LotPsaKdamLpvmSqPqk4+R9Qw1ByuaQ4Nsnh//ud+hUmaAllDfI4CL/1iVQ9ZApQH7
i/hwyyt3+VcvcPKqAfBxQaohKEj/NpP+uRqLXeYSy6HvPdwiHz6tduhGnMvgp5dJsKKhP0V3CPfJ
HQGDQzij39OwMLKoujFQF9/jsB+757DTrfcOyyL+dW3CGjv4lb6qrCYa131BN+KlRZodLJugCu1V
7tjlLpwU8bR5XGTuSvYEL+3GqptV78bYgIgIhIth7PIr/WSW5/gyN8YM2o+U2I6frEFCTFt1g9gX
keuvZyLS0hIlwViVEMWOEjM5GxMd3j9aFshr+7VPXit62P895HkLOY+3fx60RKsX17Vn7g0XgQhV
Uzf2ymXtTF11MyKRFi/QOfotsfNCf6DakT24HLlJteK4eucHkzMCXGv6GfmpqfQBW2L/FMeZY14Z
EZ8svywyc22KHi1No5PJ2fDVRCo6G4BqtPU3/OskdcX10C5TuL4ZhMoqfPmvr8XAj+BQkENvMWvF
jp9MCt/ASJPK3JuWPvlPLeT618DUknE12J3RcLjSjQ9U9oF/I+xavl2++vniSxGOUit/pwLKmfv4
6mPTCbSFrH3tbBKqQZP8xCffQbtFPqWVhJFTCXSJzaI+XmskTV6+/PnjRrAsKYlRd2C/5Zwsvdyl
ZHKdxN4vwmbdgbPEiJqaAEbi0KDXIJtpffmK5wORjSsHF/x1jMezgwOizRZAI4o8L/QxN8S2pAlI
GIO9lGFpPl++2PksysWQZXNC4SFT7j15uiNg7brI1L4ZA6KOBrvR/tBLwQRgCX14GPU4+JI2TXdz
+bKf3SOLBv+zcQFQuDu+LI800lLGGskpWvxD0xzKgShb7FsSFQiJvnyxz+5xlswgZTDAmZ5+MSat
GkjQXKyA8QJ6e9C0vdV5+hOqV7+Y0Qqs5DVxNZcve34CZMzONTnXxNVCIftkq24GIeLK3MMnArgX
P6HE3oZxBSiOCgkBz7K0/lXThKWer4XrbFL+msOR+fH/+Rn2fBQVQhfoIY+fNRAr6ESaLfed0AyE
QiLeWJghEOMAU7sjkgGbdzQWP8cgdB7rOveoyoTXVuvzEgEdJSZXZnY+U0q0J9+RpUrCTRzL4CXU
LdmUI93wLS0m310z36La6qrAeiZpyMrYFJI3hbMYQgoTSpDMOJxy3F9+Lp982CipDHw66NckrZXj
xwKgIEugoUvA83F4q1dhsMGbYs5c5fi+AXZ9Zd4+H/IIaXR2zQjW/q7nx9cLIra7sWq956lkYV7U
VVp81RMQMRlo0+rKHHI+ac7COG4Mhxb7eGf+9/8sZq4XB5iUi3hvDPCkn5oKXPCWk2O3gkMXEF4K
vtxeZUFZfljWlLyTVYQK5D9/dxwQ6ZIxeSOIpFB6/CMaMSotV2O+z9s6/cHvacmtg6+yjPPUmbae
55t3MWCwK/vRsxfLPM1on+WgnBU5OR1f1mBR6vyehlk8AOLeuFgoKTzeKKMp6g2ImezKbZ5fj8HD
jotWJEdyyo7H18vxuo1TaHrkTJAOdVPkefBOEZ7wFSRUgLpjOUxXHKKfXhJTNEdR7ExnB7QMdxy6
Bcfd16op2pvcVeG2TGwXwprKhp6oPxD9Vx7rWZGZz3c2xiKrpr7CfvRkHgmshJjdPPUPCaQ24EeT
nlXvcw7K9GWogbesKrzg9a1ZusmDTSVgXI+uj8sME0063JRNSc5dB7Rdu/JhnY11+vxYJXWb7Ew+
rtNp1g1GVXD4cvep3bSvcdWn7wghIPLpdVjLp44Y8e9lH7TJnuzEbI3pPrxyHvvkdVDvBRqpU23D
W3aymnVGWsKzHv1DF2n9remH5geJBDnWLrJxIaAlvrwy5s52ytwzjclZVY4JmdLI8Zgj5ILkcR7H
HrPTpN3lIklvksJx+JoHuBWQ6gu5CsIUFiSnCywrl+fOs7lMKhfxGYNPcfizrZMbJku0iQdUKIeg
bIjA6yFnbWtk5cFWdfDNLl/s/F4tpk3uk1I+xXVzfvr/zGWdaEKoVGV8iDStuSlYWr5MqhTfONG+
u+ipNkhQSXymo0jL7fKlz5fw+Z1i25ultqwUpwdtkSMpB6rNtZEXvCFjl1tjzOGe9Vr1AcAoR+cV
hsvG0ypoYln4Z0DRceVj/+TDm/XttBQIR503E/Pb+OcBEFyhkaTd2XtRD/iHFoVompdw8DX15JD9
Ni1wNLF7Cak347RHWO7tpJYBPjLKPgIDZwbmfTUjtq8M+7/9jKOzKYY+TOoKyTnHNb7B4x+m4YMi
szly902kj/5z5Nt9tCCDYNpYKbTjDVax0dsWga9DiLFquIh4zGtAYJXv74goJtwCQ58XkVjmAKMj
MgTKSFHmxZ2vLA6f0h/xpURIYjet7Q5/UBd2zw2Or+kAtLwgc9LSy2KdlEIcrrz4+aef3hrdd9eY
p1d2TScfWBTFk2E3HR8YXZNqHfrCXhKx6d80zDKUk0Mfa54h6XDo0rhLRnPcTnYV39uQlK98bGfb
V54yPwQ4gSVndf/JT2lZdWzLGzyQsUKlO4yi/ptvGZW9rvXe7xap44Cw9Mm0frn8ED65MGsa6gNU
ufNR5OTDg6vZ5h4z0N5VFTgxjXi89xAZX7fF7zIQmEfgVOAH2nTlqzufXdiQ4X+nq0zNFQfP8bD6
SwrCMOsfmkYZKX41o1wisi6NhQKYd6WyfL4xnc1epiupc3LGw7txfDWnqJqswxhzaJPE/x14dh1v
QR6L5qkHTafWI6KL2Sptac192pCC94JKAtSxMGJQd7Vealc+q88mHaa5eTWbS3v62WcFFVWWnRUc
QgiarwWL+WOb63RoDDGDDJuwBA8bDzdpCqgfkW83LEgharaX374lzj+Bv90jOg6IKujsHT8Y0hCA
IJCLt++1NituYN8Ss4pl0sQ6jz5qWqdh3qE6gwWI0LCz1buvaoSBBZHm7W7Itcx79ch6I0hKJuPv
oRc4ch23tJ9M4BLPkxEE5K50elcuvXHIXkb8jmrpkAnePKJ1AuXXytR/mPwg+W237Dtw62XivnLR
QG/8WEThi6ND0V1qVk1mHab9kYs7MfYLvmfPujVApq9V64fVhqwL2EFeGTnGVuWNtm0TBxOQ8jgu
UdfSPXdFgzgPf0ZGUO4qNA2gfKEjRsu6Y9xj/q1rZ8OIhW7pOmNs3LVuT4Qi29vsuRyjbrxvsGz3
0N+1oLyFIqOL70IlUJlqpL3jeoBdgbE1cEjrccJyeoK3KL4VbgY+ByZZ+Hr55f3l45zMX/Pmf/58
WaKRmx+/PALMEwW539s3Mht/9VZovUFIqoJV4GgWKazoi8GTY60kmWlsoNmmtZO2P0yWs7+UIwDc
cd1URPZ2ZfMoUTPDPHTy9qeIMoAUBeWyLXnudXFlsvvbnj354VQiYP8w63FiPG11hNnQgWFztX0w
ZWm38lsCeJe5742Ee1D0Du46s0vKJ7+pdWer0SWrsLH3HGnqlPCuRYGWmNNV1QuI49rQ6nLNIG93
bVJHCNMhOP6YPJ0RIRK9+G70UfxiEzwm1+hidULnGpRd63wy0ydV9BYazthSXLhOI9IBO8IQGO9d
DCGY8CW2XCUPbVEE3ViuG5Feaz6c7ytnD6rEZwQMRAHWOX6JVmPL3ALReYgD4j2eSKCZPiJZdeFj
hZ1rR0uk/nF53Jxf0abThJWGsBZUk6ciqmAQZPTEbnoI/drUMbWb7B9Su6sWfj3uif+Jr8z1n12Q
DjXgV2QLDsWZ41skNsGwTa8uDvDunR0rDgblsU3CX4VHhNpWr72ivlLRO1/WbAxAGCHJBp4LvScT
fuJrqTsZbXHA41KTQZzaH3UiJoJK0ixaCnB45aLCqn/lsufHFPYTHBH5G/ZITHrHd5rmxDir0M4O
vUtu4SOJbh2hMe5Q/sKmj/DdlM5Ekm6Pf38xKa2zyKJHtd/+9wfOd8VhabZmKiBoxz+js8lDqNgx
HJCoYNWudbVm/gk+LOnBX2DvdWX3+skLxkFNxxqRHN0a62QMN4Pfa6gMqkOOaX6b5t43l8C9e8TP
9RZ+TnC4PIA/WTy5NRomDBtJQfO0X5LREO/HUZQHD68cmUgjSR/kChCWuUgqMW4q1vdgzZ7CMO9Q
VsObVV1OlKkxgNi8cjL97N5dikxEYYDyOSde0KLDH91VB9/z+q1vTsW9iA0xoUnIn6Dt0xi7fPd/
z0LHs6fNsGbS5ytG9XF693UUSZdyeHawQgm0yQt09YN61ODupoIgdhiaMwpxrH0ureOsDxHx+vmT
joQtA/Ut+oa8xtLBw6FnmsBvZJDd7KK9BZAjY060pZDFqvYzspf0diLtq2UaAajotAIfSh53mwBW
KymzDn6IlRYRjvbsDra8skx88g0zfimouRKtFfqL41HsykgTg9Ukh7Jqky862WWbJNVSLij626KY
4htWl5vLD/eTc5iNvxEhC0de2Cmnp16dOjlsFtfbhyllp+8cQEA0LHJk+v6iasZCvmekU5BL2o+Z
/mhXjXvbW4iybsepxIOzhO5X3OYU46+VFj/5ZUC0OIjNm0bL0U8b9qlJPGflTfZBIp0+MNCqFWRZ
8a3sK3NraXX01QwItQrcljHg+1ZxW+LeNwEmQvmE9GOM//mrp11kzohAFPLUvk/2jqPbhDaZQPbB
D404W1QjJL8USMZAdDZJCkWM/OvKkDj/2Oa6so5y2UazbZ8e1YOQOL+oi+1D0pE4ii0JjTwPYXwN
I2jF0Eur4coma76J44+NK1JQ5xNXbFjck6mtB2HgJA1XjL1p+iB0Sy6TaQqtRVVm3fry4KPWcHo1
HA5IKeeVmQlVPz0VeSouESEFLuuHPbXfA3IjOujOUZJEP6jHkOC78acAUmiZN6EJV6eH5cy7JW/u
lTkncd8RYWm1vuBbJ9gUsa6G95C4jmSncishMreiu0ynOOqcVQ6P2v9OjgCcLAX9Uy0jGHjVbggy
/xbGdRXd607DfgsT0oDxJ+3lF78Rvnyc1dbxopjz5HkQRtQS40i318hvB7MY2fEj1zGSlSMdbbzF
02o+mH5aq3aJzkHHs0Z6rsnZcnTNV42DP0sUJQZ0rSTdQuKQ8KpUKrwNlArYiUqvwMNqhEN8tTvR
Pc5b+3hXWZHa4L4KmlUJ/SBb9cwUCf1y34VDo+lIhpc9dCH9tS1Foy9itpzEsvXVtHe00rXXiXK7
H4EEBrVyVE4mY9PrL8agjJGEk0x23k0U5YV3bwWE7LGdN9Q+dbya0HYzMb6qLK7HRZkb3nOUD71c
pZOoYU2LxvzNflSJt4zPML/LfQXbrIun8gckz+p71VJH27a6Ud/xPWvaIjJ9gjLiOB/DL1VO51X0
bfIOmqTch9IvR7CosXcADqww2xVxvEw76nUrUtTrO4TIebQMy8E+WNje3sj46L7Eduz97GLXSBaU
4TNycUzffy/c1P1NjdLw1kjVS/8ly+l3LtOYwwBZE5g2l/jcm+QxIzmmf4wIC/phNzbnqdGIqAOX
wg3wzCU4dhdBa47+dqRwWKxCt9Yb7FlZ/YNIksq5C4wgIoeTKJWQBKXQJXAug5f/4Exe4+5tnPNQ
QvTUunPMsX+l7kl2Ry1dUkux0brLCm4tqNUqgPQ6hmO5t6aMxACUcn6ziCKrKDimzRMAwZi1vdC1
1v0GKiH/3hZmHz9yU8EKEL7TrqfeC249fGbmQvZ627+MDhGVK3Jdx2FdeXH5u/BQkbIR1fuJqEq7
TV5b2ogmJkMCVJeyqw37C1xL70dP/on20lLhJoldj0m2tIvWC7ZBCuWN0szYVbBk83FaFkVK1gsJ
CYq4oIK22/eqoS+yrOkipusInNP8efng88KwIWahpe8OBGcIDA5kboHTiOxmIisivcRUYJmd8d5l
OAU/jKKU5pOPM6h9ETz+d2o5/8fZefW2jbRt+BcRYC+n6nKcOIltKdkTIpW9Dvuv/67xdxJRggi/
wGKxyO5iNJz2lLsU3U8zxF4S62xP6MUxDNL+Ue20uvgP17ui/QKof6LC1tcIHKHKKZxfrQji/q8I
I9P+JECOTrvMzPJxVaLp/1CokTes0EUtDZYIjK+VCO+pxKDB+oDNsTp8aNNOWk7UCFWuEWAma9r4
MG0/ARK0sgf+w3TbQE4d7DWYROqUKVGcJNYQxRyw9tOiU2YlIQI/atkc06lCD39qmhEbJFA4CBwH
uAlgL2VWzlfQZwFuN0oi3A0eQNhANHXVP9V4CGrHSFWUvd3FlrfHMwMX0QblKRjA7Rh1u9xrUDLS
q3QEth+4IjjakzdOL51ZYmzEfP3iNY7jgWwyrUGUaZVufzabJtC2ZtZkfxoF4vV7n0qARLB7KDPa
kkYy103NCi1GUlRNn7WyrfydGuvDHwW7DWzc0boXD0g66QupyHXNS0KmiBho6JALwYe5DJ8Q7mmF
yTJ+FUZUrFILFmuMGdbHSlRc3uiXlJ96hBLdzShS8bMsfGm/ZqIEnpnU5d77cEtoMmwKwmSihStN
uhjznSzQ8+ErRpMWJHENDySlacyVajXOF69RgoXG/NW7zYCoamoS1UH/d65hkUeqM6WtMX61ynRa
9VVoHTIj6U9jU/hL1IyrQFWOxbsMdkVjzHkN1aAsVqLMOX5VA9364gPIxjSa2wWtcYS5H8zJ1KK9
n/rJEm7lxiRJush/PNI8cNCzCJn4IXA7Cgtf7TRXfidF8NJQmoo2OqJLYiHtuAq9LEkRhFTtksLj
PjPrA6gmuhRWarhf8xxL+6Kcsp8hKXW18kfL+qo39biQWF1neRS12LxyZlIma64lOFFBTO1Kh2YP
82ULYFr9FA1F/rsNbe2TVovhQbWFsdcmq8PDDZl73J0689v9mGye0YNlAJlEjZo3WwII3MtTFNHM
xuPMyZ710Sj0lVHS7NTaIvqJp0C8q9WYFH5CdmeAQN6Daq0xjlioFc+3l/wJdPptCtjgLyGJXv4E
O3YV/A+D4rm1aj3YeEbjgbqs0JnynLh5DNu6Ruu7yP7cn7mc2b+RL8Pigkn7ERSqjPJnFfqwL9GL
rPXy2YXa5j/5ec51xVKJ82SEwb4MuiLYZDmZ4EcD+v35/ujzrS1Hl4Rflp59zX6bT9rCQgrQ4jPl
KbhVWV44X5JU74626CB33x9svrdRuqH4htKL7P455pyL6kwJMgRJ4jzrfSOdD0wvXAFgHNwtDTX9
pxlg3r0w5FVfjSvJkfULg8PrcHHMNhYk7b4Ia696wfwbqsQqU0fLQDkgd2LCsioLDsAke+1UqAOx
OvH85G1Azhg/i0CnB1q7AT41g0icCcstVcXccojdeOfzkR4tw7d5YA2c2dCydYeP5P4dzvTSFGRd
GAg0/laVYDijEa59T9thsJ/vf9DrLYtOOIxWuLV8WVCMl6uHLDmuYW7evLRoJP2VoMXHmvzgJWmG
ca0Mwv6AWWV8uj/o24VwuWNJm8AtSBgYD+38rGZt4JaTmxcvaITW5TqrfTwrWycKaDW2jnUMUdzc
IOqUBbtsrC3nwUXN6VAKpTb28FS6cqXZ7VjuSWeHA57S6XDQR6UZvt7/nebVwQJR7PIOEt3CXrJm
t3ZkgYxJKqE/4wdbwi+gitPsDewUF97c6yPEOB6flRycIug8P9eaAlFN+vvPXSXicYeD9W8L6Bme
uR0m5QvPw61J8dbK+YDTpJV/ueLQDnEZQ2roWckVtB6SIA+PDioT4+H+x7s1qX/Hmd1KravFKT7X
+jO5QIXNpgcgAQ9mMfrS6xxE2fuHgxGiogEmb955mw6xA6cc3Ml4jgo951Evow+WFaW/VDyel6q2
15+QkjxsRnnvyiFnL2wU540TRjqZhp/033ulxNuko976+t4p0W9wHeriKI87TOxypapK1euYbvJL
MFRYZ2ltMxGV0XWTzjf6z/uDXT0iVCl5tMB2aGw1AtHLwWxkoDUX3aIXo0ha/B+z3PtJ4gePx23N
8RG4WPRiRXH5F4t7s184AFe3kBwcrBDtVfq/xrzrC2zAmBLqES9kTSjteLrIjE2O5BGGzEHq75sy
yY+ab08LRcRbk0YakYI4qDgXfNzlpCMXL17h1PFL2NQ+xUN0Fbb41AcvE/qAL0Ui0/q+VW3MX6zK
fvdjBpSBMgpYPBM8CdDby9EdtGEQb6rSlyymjGv0Sb7G+0r5YYqqPLahWKrJXZ1IOR7BF5sWlK81
70IC8vTDDHzhC4QEV3kIsRctdwOWD8Boknz0Fh7Oq1OCVpnEYDlsCPio8wKtbteOTmSPclYdNBmV
k8z87U3lEtf+ipNBW17C7mTeAuuPdtnlZ8TZCkXgKhtf3IjyyH8oXhrOZqowht3Eddd+tFMqaQe9
tT1/a9BSo8ba21VV7XPLGx9SJ7IwjrJ7MR0QmW/sTWOVo7tFqU70IVnvWE8PlV2l9YvrYvFSqGqt
oSKgtHgmdRPaZLWukNXjbUxG3+z1JI0o0ZS5jd5iHf8IIxEscXyuFhJfFMl1IeaWcIn5l62J5JzG
D9uXyVYccBmD801Dr2lf2W29kA9fD8U+oZwKZ1y1rtEPmPsFvUX48wIfpXkJw8TTsa4WX1HEsdrd
/SvoOtJ6o3WpEqQDzMu1ZisJ8DYCiK/XL+2E6vLeH0R6QKzYw1vMj5r6L/ZNmJCCdJmsfWi05TPQ
/4m6+TRQ7NB8kRXgd6cpzDeqcJQvo5pVGCxVYgA+0AUmYj1mMP2KA8zB1sJu9b8W0dqBPHEsd0oj
pa5iJRTVUwWrMVtAtlxdNZIk6hGykqUQJs8jV454neDA3r5ojui6tQbFGBZY2X4e9Lo4jzq+3yZa
knsU37WF2/UqaJarhxYoJ5EKOZ3rywOieVkV+IgYvZQhtby1hqRytUKgDSefOlIrsc9CTJoWBr26
0uVppK0Jg4gDSuvhctC2Iqh0Sr150SqtHfb4fuagUzCeNzaEa/2nHEr2Diuzdz8ljEvZgvo/0YBH
rnA5bl1beF8ZdfeiI+iN6Tyidg+owB5diDrfO8oviAna+lLOfXVMTI0huVMlEpcIbrZzuxAh/8by
lZe8paaJpxZYjpXXKWm283snLbf3T8pVyYhuqmPTVUGzELYIbNzLWYI6At+Wj+HrCGj9Q1TRJNfC
Pn6k0vcxqou9bUbaEw7v4hOFOuvQMuVPVd2LhUW+yvzBVzNhfoaUwZS9rsvfgV1IxnZP4lcRiGlr
ppGORU8osAD3EenCaXYKxeNYVqW/wr92oGAPRAR2gS28hU9ytd/4Jeg9gFOjAoFH7Owpb6K+pF0w
xK8G73UC/c5P9300hXutnOpvXjcaW8L3pevxqtdHWsh1Jd08ZOmDv11+AIEYXRcNTvqaoOT8VKFc
Ga9KNTOOdV+g6ucrphKh1ddV5cpsMB+o3dL56AKgCtdtWVVb1pC278LuuDrwplQXoCCDPhXFvPn7
EPue1qtBWb6WmIQ3GM27OBEIo3VWQpiuWIVV6zQoR6ZOsCnzsa4OAwYLyRaLUuXFHar4d2Uq7q9M
aehDGyGJ+FpPw3Yv+rRfqP69JZgXqSD/t3zH2EUAx1n+yw9Y4UEupiocn8F+VjlmNcRqoHoisGz0
bEW/6qKAa134qQbyqHelp7pnpX/NTsm+sTZi/DAC8j/hQKO/t28KWIDzJfFaXGU8grPFBaoOMLD1
BqT6HZxwkIr5qgtcWKT5aXZEMQUNx/tLd71yjCibmCDncfSZw1Jy08NkXmmH5zTyMw//+tB/xLAH
P9IMkziQXoOBF8X/MibkBRkTUv6e3V1t0mV65wzDc0R++tWx3REeQdmftRFZGg69+ff+eFcvIV/V
gaIB6IZKKHSzyxWXwJSGdRyezcl6CEQuinVkp+OrXjpKRdEMpTx2sPhc1Xb53keYoQHKE4uy0Www
+5dDo/gSueAjx2fK6eLQuoq1weHZ+lWUqtglrWUe1S5wX7PcbF7vT1peyPNtTqIBUB9kAJC62Rts
Z5rvuoKRtWxKvph9WdX04TVtowS68d6YDUlqqlWAm8htZJ5/OcugrDw8YsfpOWk18U0b3OaD7yhN
u8Hl21yqXdzYsQwGbcEG6yKTi8vBCMi7BNm28RlwDVXVxhW1Bha2bcuVUNvwY51U3hI7+OaY8CQl
j88BiT3bQX3TIXbVNUwwsH4NtYvvsUtrUtkVSW3qOGaiW7u5v37XzwubFeS1S+8AiuZcgc+tIZx4
7jQ+c2tisGtA8/XqUV/Xbea8+rTnD5UVW7/uD3pj01wMOntdtcjGdzSu+bZEv8+lXjzlIjFO6Tj+
vD/Q1QeV/G6JMJTEWvmPl4toVdgyIIE8vFhYb9YrL+xxePYTpCJ3UVGm/dr2qVQe7g/6pmD375mg
IyJ5+xJczq3HbXA5KlnupKWOU77GA7AdbDupAALNTYkeojLGFrOiRHpELUg/VKEmlJ07VZp6zHUo
ufsgNET1MGlnxy7rM4xv57OJ9v2OXvf0WCHxVuHynTporaK/64QQsgd7VPdjZaAgOCkWtS8iRTRq
WxAE4XNg+sOh8QOsEO0Qi/BVUMZBuKanY3w2UG/pD6Be61MXpRBieXT6b7EXGv7vPhyC6Qe+POXv
As3cx0HvDG8NEikU+6rU3WTho11FfrKNBAGclhnhPAqUs7jaLDvHHyu7fK0tJUl3IbrFWGs34+Dv
NbLdbFWWltJuYmPqfg6NnZ2U1OodHLAtvTnUiFe+FzNKdq+q6O/TezER+Zr/ILUsQ+G4fvOq5cA4
cNstgGb7OcY3fjZNySYTdb9wGK+iLjkmfQ74bxTHiHVm+zXAQ6rqi6J77XMNRdEIOSfYjJ2Z4maM
fre5dbSk++3FJbLlFebeHwPoq8NuKjsTLLw2FfUa6xNMhBee0vmBlb+LzpPUO+Kqp09xuaOHsm9s
w+/LV6fpso/B1PoH0mustHnQxvfGCgxGTfBN2Y1AD5X2y8FqumvgcRXxivmA8dP3W/eXGRh9sBFI
HCIQ7SCTvbD75rcgQ+JdjMIlqEbk5OZGiMJo6CU4VfsKXXxa115enUh51Z2A0vmr5nIqPqR2V/QL
fTV5n19cFHTjqT7wvhAicgBmcVgmIssuOlN5MWIvE3u9sZ0no3XFd82JEX/JuPS5rnKn+ID8RrG0
qG9WdJfDs7HphZNWIut4JfpR+xGd6LFzXtRU6hdbg5sO36c4wGDQqm2neRUGsBg36y22XOG/Ekkq
1mHE3Fhd62aT/MiQ5vT2PT4s7n5EM/XZHWP0GhJdaGI7mR2w7mbszXxDh1VH3nWowSdOonXrg4n1
sdKTO3iiH/ZwNHAu34LCbvEgTrS+3Qwl7ZWd06reqztGaryf/LymKBVo8VYxuzDZJwU7QfqaVe22
D7Bo3KOirDQfhyH0+ieNFswf0ji3/NPH42g+j3Sqyi+WGE3G7Wr0hXHrphRaf7R9ugm/7z8C85cH
O03Z2iBJkUUC+lCXmzhSW6dyp8B7QTsH52/HVIIXQGLZh1KPSntLdwjB+PtDXm1imCkwEdlOpK3U
fWdBYKVPBXaSVfE65FFlrxoU2J6aMU/bbRbY+DxrvjGoX7UAQ7Ld/zAyZ5XeF61a8A6Xk0WUetIU
v8tfefV6TkqprtRGb5+cXFMpiIzU+FPMVRfm+xZb/rt/kQfDRsGiuUR7XDYtLod1QOYYLq/f60BA
aO9qoVlnMPeO91DRjnF2JNbSaB0z890QK+oHenNKsW49U4QPqPHaEV7m+GCtVNSXfmRKV7w3uAL4
LvEfnHCyaflrL38gDuUqQK5CeW0TuzbxgdTLHzQC6mLrjyYKhtboP1ej5y5xlefX9du4FFIJ6bCv
4Q27HDesO+p1Qx6cFMsvX0HSGZus7twvURcW2/tLf1Up+f+xaCPyaJGWzy1Kxl5zy0pTlNd6KMWH
RjTlD0Qvsq0S6QiXaBWephm6G9YaDz01RqFQs4+N5YglPb75XSp/h05fHAU1DDau6mOJOSoOPAf/
FTtY1zhMgAm/pQImdgGAul6ZIjCjdR60k/6YRTyVS5tRxicXmxFmHx8AwAJFGgyx5e/7hz47THgw
dhAHTy0X4XrIZFpihdOujZMnezQRN89azLnsxvpLMpzvETjqF47h9SeQP0Eq9LLZgNbNfkJrVPDM
vCw5mYlVbvAa7D9lqau0q9rgqU46xe9Xup2Ijekh0b+wD+Sems/fgQsBOZ6eBc/35fyjDPu9Bpzy
qQpSFUZNrz4WaevvwiGtP4Nn944xbN3dwL257qwm2rZahcM04hhrdlW+vv9zrk8An4G0nxicbBGi
xuWvSbBLdhv0/E8BgsgfFK1w9ibI2l3oZ/Xr/aFufXX2PskT9CLuwNlNj8dmEvlalJ6GCT8HnEKy
78IxewSh62QP53P6TmUXileTJks56vzGp/hNNRhFSNWQTcarCkfV490xeMnJnex0l9Ve/KyGrZTB
z6yHSXjV2Vc0b2GXyfnMFpo2GyJ1Dh1p+FSzoGUYsrRVhJWeHPCjZDdFHWEBMI0N8sMmDfFOlwlG
16QRtA9PpC+aOWhLovw31lcWAlAqhJYhmXyX66tohowGiuzUhJr3lGZV8uSMOFY2k7IEHLzxkWWL
Awcu+aYbcyRJpuPlEFVafqqTrty3huoH66T1FZQJE4hFdjgRubkDolj399Wt78xriiYbclg0V2b7
KqEHRmJrZafC97v/Mn/wQKAhawH/oDyGbqV/KClkfQdxon1MS8A194e/NW2b4j+tVRWNtHk1i68f
KFVjpydgd9nwYYDRQ/rKHx2ngTrCJiSt3VQ0ruyFm/TWvGE8EJRCnuEymT1eSYejV2uE+UkLLePR
1GrP3jp1X+6LyhYfJfDjO4rPBUiwED6tquUv9ydu39jfpDtvOBKH4E3++38ucrLMGMp1lp+wc1XU
dV/kQ7DBdvuPj21qCmtzrP6H24qcQzaT4QtaVx3lPpbVc+RWTp4e/AzyUikxqk6nzxVoz3F7f3o3
Tg5jUQ6RlzT31WxbCa93BhTbi5My1MXrRPBRr3yvKcCcBcXx/lhXSb1Uq+EK5pqgIEJGOwuAQri8
oRMZ8blUdDyPir6O433UN+G2sXCKWhVR2n9GJ1z5NHRELXuCeevBqV07XrMz43Qh37oOVuTvAQFM
606ljzAHPunYu3Z1E0bn0Q+MDBGdvvP3EaewXHkm3FywaiIatl5SRrxNQ4PVRw3kvUVXX/GWFG6v
NrpOL0MGTVDM3no7lxttVCPf7XQjIGaNm19jVjiPQB59f9/GwzjsoR7TwszrsrbWra3H8TFH3nxh
N9z8DVSmgbkSOoCyvPwNxgiNCWvu6FwLa9r0xLIHBXvHH0nS/ejVyXmNjAyz8twPp3VQJeF7Lxk+
AepsLISUlIcxejl80Zd9YaVxcM7VwNly3Vfxip5uvemaxvuutUr1qNMgWLhZr8osINHoa8lgBYoT
LN3ZE1YAP59EXCunoA6xDYM2pq7Rb0/2KfYfr5k5ONvcrVCwD9Xm0ayL+NCMCcjxQO2fejbmQl37
1iKAI5FtA37RFVpnIDmqwcYFZ2PotG4V5oa2GcZiUndGDvvfyEbnMfCT+lCMbrHhPlrSArwKYfge
sk8iW1ZI4My7nZqF+0hsT+E5saPgJW8S76R4ufmYOmb6aiuA6jZRVKW/hgn8+v0r4uq2ZWiICZS6
JGSSb3e5AyZ9hKdhsQO0QRSHJjcFK1FR2KqQVbe60t3fH+/qWQNDzqvG8YcLIFOGy/GMKdI6zVai
M9FcD6MmbUgLdRXVFUvdTCg1fA4DdsP9QW9MEusK1A9lpor6h7yT/3lSEhfU6dDr8dlrHftJxUxv
U1ea/TyqAj6JsiRldGuOb2rwBC3Aph357/8ZbiRLsQUlynOsBO6joSrTWqcCgitY2HlrO1CzHdZn
3sLlevWw8GXBDMpTLDFL81q7UvaQVgc3OeeYHe9g5wL3bSd1r6HlsVQivDVDsBAEvS7NCzrUlzM0
W8GVmpXKqXPgPw0Uzp9R4LfW3RQ7B9FZCQk2NgX3V/HGKaHy6UIzl1DCq3LZFNqKge6OclJaBa33
wIuTs4F2yibAu3tDJdPo1nle6B+c2HYW7ukbLylxLgJ3Nrq1FMrnkgl52at6bNn+KSjA0610WBf1
qkEuNVyXQvP/s0k3AKBYabbyiI2bdQnGl5LwMNJtbdJ+f/9bXC22rFayowmI39Ks2QKExKRj2Rjh
ycYc9miPKCutIgEMZZM2gCAWQsKr8yNHY1+R7Mh9PXdC8fVqaFCJCU9tkER/JsdHH8Wpuj5bj639
E7udZsk+c2nE2cNUozmfCOxdTq4SeVu/y9R95ScPbZ631SosR+/5/ve8NZ7U3dKBmrjSmvRyQ6tZ
XAa1MMNTVJU/AqUdd13jJC+oiagMh9Xd+4eTfUYLtQ9aDXMxbRrUUEuTID6pjYi+mrWXPWROUO8U
DFVcaPbCjY/3R7zeMKSq6CXwwMlGz9w6BL/OnpJgGZ9sCP2ryus0fRUjYLPCREFdWr2r60FKLaFP
gKYWLGZe+Muv6YLx1aj/xic35q5TYqXxH1A2a8rNUCP3vnEd3zhqIU4xu/uzvF5GBiboJbqWV8UV
4H3UE0vYVnQKhwYw3Fh6qbJRzCjRtl3siNde06Zy4cteXUtyskDwINlxQIAxXE5WBUYyubjlnpqm
KV79qIXNa42e98lRBvfFn9Lxt2/UGGmaaYio1v0JX0fUVNzoHqPhD2kF8Lhcin/eGkjgMLwT7CAI
bvz/stpNvmRZaAR7JfOtn/gi4t1FqV//bDhhna3EKIatnotq4Xfc2F5kahbIf152cIiz8+MDGs1a
4cQnmmRTt61jKwm2atKPNAwVZyFDvIrX5JyJV2UECa9hjkOoeUyFVyrJifcAgwIvH8RPgy+RrOxR
r9amEekmgg1N+V+eBz49i6RMTve/+42NRl5OxA44D4mKef0DK9DJTSbqW8g4t/qXcirDfRLQp1qP
XR/s1ClNtfdGqbK2yhsEHICDxT9drrRGh2VQDCs5TVVbiw00d4rptlsWzwgmFge3Ft6vYEQccw8b
H650JPxwAVR1a9Y8+OBbmDryI7NXJx0SD9FzJT1VPnkr9GYn/VjkavHSeAnOgXbSF7v731kmqBfF
LiYNXhcZTLCI3JezdyDBaiIBQp+eMjOOxTbOO308VCiG/Q/rie0ILQKSUwS1ZuMALrEK4Q7ZqTZF
+4IdMGqyOHg+Qj9ODpNujAsvqlys2bzoNJMEScIMig+zSwNz6A4qn5udMA7Nh5XVuNlRgufXqNc4
n3qzVc5s4yXc2e1RJSEW3gfKSPJg/XNZtKrRuQPM0JNAWLBYCTMWn5LEx600ra14TWweP9HpXWpP
Xed7ABk5qmS4Ko8CvdbLcSttsAIEILMTJIEh+JH4Jk5kXaBj7dgrRvBMtFybG5XIpf2ptmaP1mVS
5/Xa17r2KIYK8XUFkculvO/GpWUSTZKJknyRY85+ll3oWpB5fA7NgGy/LQfdWdGFcrsPqHHVw/r+
Vr4x2ht5U2rYIuk7vzIKE2RJW7JzixBp7C9BWjnOqq16J/lt+boZLTxLt4ajvkEhD94oX322w2hB
1oVaA2C0mwZfXMUgjVz7qiX+Ktj9fb8/txvHFOgSZxTYFBTveROqF4k1WG1XUCu1Mw9ohpaYRy0a
DGvh3NycFdovFCyggBA7Xe4kvHaLmNuvOI1lUn7XPMVZRYYAlVBo3cIrc+NdB06PlBVkE2zc1dmV
gC9mi8BBnZ9sd2o7zDaq7sOEhPkhnVLqExyhl17P0aWdjHbBe+TGPctbKj2QrDdmjfwK/5zTXM8w
HzLG/KRWma2uTLvmACS+sxdTED23mIEs7M0bFwMXugd7gAgf2Kz8Qf8MOIyAcY2UoqQDgf2rF9jp
RpBpHoIpTT6GflkFW/p/QGfvb5tb84SZz11ECYOrcFZ80JqqiUajKrkFx2qNYEW0LY2k2BijQDtE
mZaypqvxWE80nXi4sJuFzj0bD2d4QVkp1U4mrfgPhV4IwEQmSIdVOqhYDaHIsdSfvdqwDMntQqwg
CXfg4C6/rGK6kRvAYT8FUxDvwnQUT0nYZDQvBgF4/f73vI4GacDSBAOFCoQfk9TZxkmNpgBWr+mn
WBvFs5NX/WcXcSpnl2VAvtZ9UlrVodO0eKelMHI1u3KOoDPey5UgMiNC45SC35Idm9ndY9DmzXj+
jFNHdnrwJnM4WwqWaVyt+dEV1l4d3bhemrw8+xdvqhyVcMyi/Qz/ba6jmOOMSgvK1E+D26bnOOzi
/eAK53M7CsRMg2GofkLhGlaD2kznvKzjzQA99qOr+hZUn8puVuiaDH/uL8n1luPtI1ijfyRrXnMI
QpHAE1FbyzgpeRr97ESU+hs76j19S0AXZIcao9x2c3/M6z3HmLQxkD0EzUd0ernnEMDXkCSyjRNG
mM6PGP3PT1WfDBucuZas/64ufr45VUva7iA9gW/NNpzexZN8Qc1ThwRSs26CIE83da8sGfBdXVCM
I+1nuRKJ0AAhX04pcFsVb4jAOqlpWj4CozD/C7q8XolAE78tK0zSVWsYS0/ArcWzpfAMnWxs+ObP
mq2MQ5Hwi05NqyYYSlooSBFX1x2i1cL5NrQe/tDvXzsa+NDwgMwjvj4L0eqmolUT1KhHRaX5qASO
We3TfqjXVdGh0HN/sOvVoyvExAgTuJy4Ny6/atGATshQPjjBj9MVtOzA+W2bWqj2r/sDXb2lZIaA
YaTUM5pmPDWXAwHbB6A0WdYpMtTAB3Umaw44L6lfQ+6yXe6Gur3pDVg1g+M66fb+6Nebh9G5F6Vu
HG/cXFONymiZh61tncpIG/ZCKdND3VfVochR0AsEAKGVZ4/V7v6o15vnYtS5K2eaVFGa6gqjqmP3
HE5efixa04QHo1t/42qc9vfHu/WN2aNUA4DMcufMvnHdaHGv2YVNY3FKt6mrh1vKpdGqsgPxUevR
rIp9dLaFFy3xK2/NlLlSAME9SXJyL1c37hAwG9rJPgWqlW6d1FQjjJtxi90WXiu+hmPQL2HPbg/J
CZFysmBuZs9qNyAjhsm3farSxDygrutvkR+F9gCE0waPnNjVz/uf99YmopEKQJooHkz77KwoI5DQ
BJ2XU1Pa7rmrBz3bgUto9XUc6I211bKiAHAhsEVc4l3dHpphyZw0lBZn33dgRpU1mtYJ9kOINJ1f
fw4THNy2da2JoxKy5gGcCPdwf8byqrl4T6URnSw2WBTdObhyDf4JCpNxdPO4CbNzVwXqwVIHewBW
WPxxaRs2qzTNLFLW3tnYGsL0mWe/dz+/sT4o9HD9Yi87xyG0XaPaw6CU5zYK9NVoiuasRVq75c+Q
8esy41WrR+ODk9XhwshX35uR6VFRMSNWlBCMy4kbxWBB8+2rcxxgrGAIDJarviv2Rh9FR3Mqg4cI
o7SFR/vG15ZimrJ2xoMKcvVy0KosXUiOoj6HiLWd6yKoHi0/xvWxo/HtpZG2tY2w3NbDWH01+0bZ
3V/s69ARhIDsgFKtBUEHmPRy/DIPLC9PjPpsT63erhpH8f7YoKCnJ9VAkG3vECwhImpbiiB0ifL8
oGhNYh+T0X+vDyogDAD4VLroOhjaVTG+HBKTBUjEGYaaaFfBZKzMaYx+xFpvLbyA10tNjIqdi2z/
Somj2ayntOirRvjirKeNtcFwp1gltldvolCpj01bfiL2KT/e/9RvN/HlwaLd+wZLlmUA+gCXnxpX
NI8Wilmf0zgsvXVAKI0svtNq29zwxGNqVuaEOWrtJaspgXgNzEfIgl4YwXw1BwWuemKja7jmqoXE
MykpWu1urDifjdBSfCTdu/4hb0StApRqLW1VYtaZrFUzHp1Vh/5+s3ZBbDnrsEim51TU8Zf7M7y6
nVlAhHho1cHio0k4myBAVOCvTtCczRSnXK9th90w0DWbplpsVbd8fxVcDij5EZIpQvlfLvM/VxUA
La/GLbA5IytqnktBm5UnQNkFjqo8UBltqnXXVvFWi5GbX4eugT1UqgZf70/7xmZixmCmZNuD5Gv2
Aned8ItBLdsz4LDwiV/6HYnzYN9Bid+qba0f/EZfQsddvfpScBr4Crc0QudQ8y5nPgQxwfJgtue0
8vxoXXChg5axamPVjqr50DuZuzf0xA9WlJ6+3Z/vG+1ktpEp+pBx8Re2GvMQB6lXQTW1S8/U4cPX
PlGzgzvUrbOu8oCqZlmJcVcEQ5qsmizsHwfNq/8LGy38q9Rl1x1bobWwFfG9+Y3K7vAU+366a62i
ONgaLttG+Tksdqqie4cYNuU+agHYr+5P4frWpWyFdB/oTXnRz0lGeE13dZZG6dlKxvh7A/XusUnL
EMVQRK63uC+lG62lhQITO1xVk6Ef749/46TAN6J7RGEC+L4tI/R/Nq7X+KII1CI7l64Rfq56NfwU
Klp1zPTGW0G1dhYqS2+x2GzJgOiRl1MZtGFWyQ/yz4BtmqCc4mr5GbhA/Sh0JzkUXd6tIhv72ZVS
m8WT5wXhS6U7eB743agq6xzRjC8JZOFPqe6I53Gqh3bVo3mxKSenOtGTmDYwHrxNatnNBgSo8oXu
cNKuCpG2yXpAIeFQG3r2jPx+unbGyUbszOCVi7LKfEwS5IwXlvXthplPk0YnXxSUHfKPs6M4KB42
CqWenT1HFPbK9Een35R2XeSrxhL9f6DCvKPXJki10pE0gm3dIBR0HOwoN3ZjHOI0knVl9FNMpfIN
SVmz3kEHNK3VUFL5kJAgjEsQ/TMeACZVoOX00P5Y6ogwLlTm3mQq5zMB1Ew1hbxXu9KfqrymrYu0
Twh+ohoXDD02EJ9FRmmtUzs+jI5XjBupofiJpk0crlq6MsfMCPyXwCrGL6I3+x+GSptwY/u4mW7i
bLJ3uqqk6yrM/t7fzTcuQK4BsleySl7veXW2g+kA2KQuz3aqKd/GIus+gYBBWcUnWA19kRxKy8/+
h8hFfhyCFyrPBDGzLT3oCU1dTLrOlCjS41AZyqEzovaDTIceVSOfTgn4Yni0qvUwBGm2jsYi/v7u
mcsrH4kQ7hA4R7P91gyZioBPW58RpWxXIAxodfdu+p2K//DJwB5ng7iE/07WuQSrUutzkOzAmI7M
+vIsa2ZKGlghx9gh2r3tR39gjYvxGIb6azi209FCd2GVZ3h035/t9a3FgNz3CFwBzIaqejmwV1gq
DPCiP/Nx+2MjjODoD6qyHUr1R1a6YuGSvH7jiIllfomYHROdX9J6EIsmxDHm7CE5fHDsGHvr0R02
hRMam8BI4y8C8/Mvvde6CxO9hv1I+DeDA7TBPAqBq8uZqjE31hA147nEAv6hnbJs4yimt46rVHtV
fTXZlRhY81yg2o7IjztuRNjrh0F5txIMbyz4PHhMslNFWW8WU4XDVGVF3wxnfxj1Pw3ouoNl1PFZ
VJW1MGtdbpzLOwcOMGkAlXIQIyC8LmeddP/H2XnsuI20bfuICDCHrSi1Orhtt8OI4w3hmbGZUzHz
6L+r/AL/b7EJEe1Nw/CmVMUKT7hDotg5TL2LN0xe5RvJsnCZD/S3/Wxx3PiQ1zl3If4iCb5GVr38
01NUhosA9ad9iCsv/ipgKhV+H6bNB6OmRnlMkJhQHrNiLL5ZFt1xdM+10sT+de4itNBC6+vtPSpP
3HoOFA2phXBIZGx4PQfXnRuTvHy6sKZQZOdaU+h4gpo6U/wX324PJq+Y68GgXnFHQ3uCBgeq+How
KxoQujZ67VJAGPd1QxmOWudEM65mKoroItbOZQMSocv0JfJhokwfb/+A1ycSGDPll1+zNfT17sil
NzGgIf0yRtLcVrerd0Uxq4exVu2fCQ5ebw51Gc+Fb0T1d6OZqYeiWWLKFRelc8OT7WQonDPoib6y
d6dEdXR0Y1C0fzBJ4k3aC0QvFGOuVxn+PGgws9MvNS/hGTXx/KHoi+69tXT1qeTT7pyD11sI6gcF
AFCqNK950q7HAwKt5AvRwSWa8yxol7bDcyzqtZd5Gsiqbk9uawtRuZMgVfjIgFSvByP8Qqs/a42L
Uwotvq97r8OAkLxGHLiDw/pUdcN4iMwxbU4gxp2PRaI4e7SeVw/4LxlpclpgTDRY13ALmio1hUrD
vgi9QdDKBBx7npEC8a2oUucDQvZkxNZuRvzqgmdY+M+QbEhhYDXJ3f1bUFooljtaVmNeyiXsD7Y2
YBGQwIM/pqliXRzq7U9Oi/eiC7X+/vayvzo4iB5AmYWxZ5AAkAxcD82JVhRkvKwLIL/0G/zl9NGb
Q+fFrPXyNCYwyv5gPElJpUMlK5f69XjuPLmzzB0vZmqWXKHOVKcHyAXJe3eo4rNAMWNnhq+/KYAD
ie+Hp+ugx7UKTajg1VrIWb1giD5+lWL5Hwwg2HeKJppjHpfDV1GU9l7cujEqKRWgOFqtZBpr9eas
WMYcJQHlMifOVy+OQr/StP5YhDZKcU1n/CjUrt1zYnp1YLmCaZvQigbMT2Yqf9Rv+whEVA4zXVcu
bj4U3+vO5k0ymvrrMDjO19vf8fWWlUOBviXmA/GwVmRwM9UU2Cspl9BO1Kd6jOuzMcVmIAxIgKNp
UnDohuVAvBjuYYc2tiwlDmkNLAuFoFavZ1kNda9NSRwFBu3O+VOhp8r33lOK5oc+LqV+hPMcivPt
6W6MCd4YIAQYczzq1pH93KQ0FHQRB2ZaVz/dcu4fp8lpXmZtVjFXw2j8rXc9GFU6U9wK9N7oIq8+
pTl52HLWehxgllHEqOBSX5jq7m+a5iXeFPji3Z7gxtahY0wHAzAW4LZ1nz7vhFEskeFd5hpTPAIX
skpf6SHy4obAvbNz228NB9Xjl646Bf21HtdgQ8efDSe8tAinnKyGgtJB1UP1Xhdj3uys5cZgtC9J
EyRWH370asPUmV0TziV4wFh9gVZpPCifscGcJh+5gv9ur+PGRoHiJSUtkP2W0KrrzUkzsccOKI+D
XK+yzsfbIhke27R09KNYyjSD45HBqfmDQcHLEBvT937FPU+9MocW6ygXwejlS4dQYH9I0GcRfp6j
4o0fPPSinehg44bjDLJdqDAAr1p/wtpL2rjwijhAxqOLfaxulPIO21LlvKRTUz9ThXzO4CPsVHBe
f0y4HYQlcrdKmuYqKNEKkZBwFUngCh2kMUAhy6/ExIOizW/fOIzFFYOGAgkBX/X6Y+qVlsE4apIA
LW/9wSo74w4Hj/4ZKFm1s0df7xs5FAAClcEkqfp6KNHhCGvUIglSnN0/sl3nv1vpsarpbfuszwx6
e8tsLuNv463uF3WUqo6qGwd1Oo7NoXKGGUFD3U6Vezct7Z3b5fVeYXY2Jg7AyKRcxirKEIrGBW0w
u9obzNlHpp46GC4rJfpJbvV+Ee78VNK5/vLmSZI3y7wVRjA09dX3wyEiBipjJ0GSDsm9lvdegDZD
dVJjZdfic2NBSZPJCdCqpCZgrS8Zu9PtMdaToGdaX70aA6U8dCB2plW+5wu4ORYbEj0k2aJco2cb
9kMhxiUO5sIw38EkU57zDmmucW73co6tobCLdgiIeYjoEV3vSw+4GAU1JQ6WeCo4bghdotTTj23k
c4E68ZtvMlmIhv0sFQUALKyuT1y36h6JiDQQtI0+2mP1dYT2JOvh2pdk7PtPtzeI3ABXeSumdr8P
J2f/W8A021VsRVEaB+W4YCNH97u4K/Rx9L65rd188KIacHc71pZ7yPhBp9ujb5z5q9FXZ15JoNV6
+FEF9pAMZK76cAh58j8qeLSB/TX3LNa3xvvVHuJISEmBVYpVhqE7mv2SBh7Sfk+ZlyqfI9cZoBvP
1ncxFdabeVMsLyV2oLE00NlCqwlWnV6VvCBJMMxe+Fmd9PK5sqPa7zDHeljsod/B5299TgAgOAn/
6spYq/Pumb3RDJ1FlEYZ0ji0fTKoz/0cN+OpxNlsuff6RnUwBZyWFAk6aw9PtLXAdBUkegnYHwYg
19tpUJwOQWiuObc2RwzfauKM2WkuBRyB/1gN5f72Bto6nLY0TEAOQ/bdVuub50pixG2YBHkthk/5
KHudhpmkD3a0IGr6B4NBEOObUvsEN349ucn1hmxy1TiolLDtP4huaB70qp7r91NuvNmvnpiCVjyw
Y+oOErW0mhoAYES4oDgGBTqJoU+jt8DbcEqsA3rRS3eYoib/5mIS6OvxiL+xU4w4qeta9m6irvdw
e+obz5fFTgbaDUqXS2k19bIs82HIaw6OVtnWByPyphbPydC7G0N29gGYfpzcUwSq9+Bwr6kDrAPU
Q4MMAALnK4J82BWJkfddFqQlNpXHJuzmr6YdoqbYZqgCmtz7/NVQqT+0SEpeyrEpq+PUWd77Gdj2
M5y3aifwk7NdXZowBiT+XAZHIJ6uN4JRF4709kqDsrCK2ceHFOVpLLyj8+1V3zhNqAJA1TDJEklq
V5Eeqiejh4JRHuhmPZFKqqAql6XNo4M7F8uPvmmdl9sjyl++mhnNm/8hX0AmrAteesbzDpiyCPKo
CJ/m2U4mFBkWtLdDffkvaTzlUxtqLVb2rrPDXt6YLCgubksSW9p1r/IGOy6zaaFFbQxl0LRqh568
nTRwe5XyZY7t3bt54yvSNJJkaVluoVt1/RUHFbf3fvBY3bTox1PVeGzeBo/UbufeeN1DkIpQUjKe
qAho5zpf71PDEnmzFIFIQv0Oi1Mba+ZF/0EiEz12ZpncI/LT+RAFTcuXvRU/Q5HiLtWU+evt7/sK
5CMlyagEkQZKQVaEL64nPWqT2qvprMERJzbm3IbaebCdhBKxax2sPKYHPOCQjZhbNkX3Wb6YX9Cd
30vu1/tM/gxUJxBrBhwCK3UVdhRdHSlaW2qXUCjZ2ejV5G+0zeMTWoztYQod5IrmvnL/VUsPwNvb
14D4imxYR+gTmWn9eg1qe5j1yRv0S6EiZHnQ+9rVfNY6vPOqQQy+gQvqvQqJPnxo8rT63PV0sQ9J
YaTu8fZPedVnYR2AWqF7CSOI12tN6ZvMWe2zNFMvVRIRkZhFVpCTN1UhIV5lE3HulN5+ihRbL74I
A5X0x97QZu2lyloFNsi4LBXmMgq+Ol0kROgradL/gzqjTVExt41p9LEEDkdfmxYDd5LCjpsjXdmS
9OP2VNbHV86EtE1mw2x2XqzrRR2qWR8bTB0vVWrNZyEWYCedlrj542imboM+VZe4ey/y+ln6NShn
A842kuZ8zOtBk3DoozgttAunzos/WbOYptPA81yA7vEqsJFpQpfr0KD7uKc3tw49GNvm09GNpMvB
Ll5t4Qp7F0obun5Bt0OL7t1RmX42lLQKlEOK5HR7dbfOLdkjrt+A4Kk3rJMrNHdHCiujcUnbpfoY
q2ZxVMO6L+nhNyP/jE8m6/xJG2YzBiI4Lk+5Luw3tpvllGmHkHSRmUAkl5/jt2QBFsfUUFwyLlk4
L96jqqGqDmfuCfKn0E6T5bXI6RtO9a7xnD0Xro39xYcm22O90aVaVyLAL+F2sUzmpS9S7dlqp1T4
IJyVL7OX2IYfOna9czg3RyThAzZO1veqUF/mekPAapigCizhgfhMMY5p49AMxnlJ/6Z433j3tz/z
xrVIW91mlqRFFEJWh0hkCo26JDQvwzhG87mNarzyOrfTzENoGMq7bvFy7ThMZhjk47LX694aHcsP
VwMRSV17jQyyY9FUJr3li1eMQ3zn5uh5P2iTMwDzqYbwh91ggnmMRedU2LtM6DDcnr3MpH8PPuT2
IrIGq82NKL1Ur7eXEVZp0eqxdun7PJ++OMLIP5p6Zfpm3eXRXTj1yTcF+eP+PSZp4+fWw4rp7vZP
2LhQGFmyFHibKJbKJfpth+exW9U4MvI0CNFhAtiYH5y2cd6rU6jFp1kodMKMGn/knalvjktVCCAY
rVuQHNfj9ihFztgXGxccpMNPLuCdQzRYIHr0IUyOUTc136NRtOLtl7YEVvAUUrkBtrS6w9BfHyhh
mMZlnutUKQ9m32f3mqaAYFFo3OsfM10Ju527bOtcSSg7DDxQvq9a5WqB77VAUPGyoJb5oqd5eQIy
3561hAmPertHw9ja1hJSjXkqEcerRyJtcW8XPWsrQtX52nelF78vdaF3hwyz54GepjWODz3EMH9s
hmrnztyaLbgrVaZyEqC5OtJ8c0Wth868pEYG5tTL52E42uU4DSdHV3BinMNE+5PLUoKaZdFWVq1W
EY4j2h4RyNK4KPTgxGHQ5glr7TbpU7/TWvODW6W7hHa5V9anl61C+oBtAipEq2RF9UCCyq7nRYeB
J3wxAoS909pJ5L4WzV27c1I31xW8Nvkx3T5urOsT04ydo0+WMC+NFS2f9VzpObNK+q0do7Y/5Y4V
79Uatq4n0nBK7qQL7KXV9RSFKHtodmtfSs0Kn/S6r4pjNVXPjRCBUqf5WdOGzKVeveiHIgzrnQlv
XBF4KOKIy91I6WqNLaY7DSLfqewL5vWTfVaG0I6wGzDHi0CPTNzbilCzo1kk81s1VbiXHclC1mD2
gIFYsyFs/H01O3fsy6hUxmlRMNoqisr27j29sH/yO2zljbng/0akqQILgsx3zcu3Cpfdgz7XxUX7
DJcjLRZIb9rL/aSGTbB0b+V7/BqP+BHhL01DT2SVFaV1m1ZmoTqXykbnfCg0WH3KRLkz9qwFpaPJ
bO9orvxBzEzxmrIKmuGyTb7aUZpL7b+rXefSjIaanBrLyIaD1ng/lTTq9UNtj8bOJtrYw+AFJXQG
fWIbQN31qZmNRWUXJc6lV8ao7/18SuN/6j4t4qM6IKmK3t3cKmfPXCqkCYSjk3SUCHTffmU3rgru
Pegd1JKoVK5L6pM7QfpJTPvSzbox3Ktth+xGQWD7vivole6MtnFTwNAEAAb6AQ24tUZvPM6ZVeWZ
c1ny9OPSjfYBN69YHKw0/NT3s7bn4bo1O4zapGorQJ5XNRSh4wqYl41zcblx04Ojie6pQCsr8c2o
2+tibd0KXPSIpSKXyhGVP+a3gIX64NxHlLovbaYsX+MCIfUDsLdkOEfpMt2DD21PdRSOe4XtdfFE
nhhUGCTijYY5rfrrcQ19ynvbDK1LlAkzPChUisxD6Q7TH3w8YADoA5B2SI3z63HgZnqjWZjWJcuL
yHwI8Z+YMXWKvPBFSfL0YU7rbueMvCrX/JqbjW48zUhyDmM1pl2bKLwprnUZoiYcj9YcFR35a+Y4
JztW3NpHGTKxj0aT549ekc5/Z16h6YdBxF3zrs4Ub96JITYiGOJxkkyOLfWKdWAcZQhUGl1kXdCE
0D4XmhielLBU+/u69hbn1KtLWmAxkMNQcPUi3UODbm1oVJDpOMNQIB9aXVNtomhZKyrzohm9RBjP
fe4crLCsLbSd0E/ZCUq3hgNnK3GngJX4u/rkGNxwLHvjkleu2d0bRjM1Z8zkHO/ZLBpdv799GW0t
rlTehADNq86ddD1cWjWWkxu9dUGSNyoPQzXdD2JR/ynRU/9qeb36oQmV9MVpvOXn7ZG3LiagLZCk
oLYjgLEKYTq3KotQEc5F6VNqbwumMZy49BuQ6gTwUNG+keqGcB+1anYRZXzKJc4qyYiqpoQ1ELOw
Rph9KaN0yJ60GQ0rf+mjFp8Xp+2JxxdKzW+dKCOzgbguqB7z3F0vcVMZM187ty6Fhx1xmtkpSrcR
cLtP+khSeQ/wprJ3QojXu4jEnVeG+4my2isFCqfuZ7suQUW0SzKeq6RJbIyCXevs6Gmn7Ezw9W0I
aBPdQJPZ8dasUZNNEVltm5X2JddrcWfp9N34qw368fZCbk2K+govN25IjLQ6icZUSHpfbl+KmCjx
iIxbkn4VHupIdY9V8c7J2Cg6cd5l6Yybnpb+Oj5xR7frBwucmV1h2PiEuAauVmFVWZ4/YWd3Z1WK
pj96TW5VD65DLfKQzkX3V5h2/eX2xF8fFdJiAOk4SyBQA5JhtYP0Fu+uKEqC0lKzD1HbJekpqyFc
H92+r3ws6RAYvD3k63tBZuLycyL5CTp0dVqSGaQYXqtRoIeW9mWOrS70CTDsL6KDnElFMf1IBF59
pgpovP0zc/Hx7NHz0SEerM6L0bR2npu2cplAAD6ZCkLIReYonzsgCufbs9xaWMoutKa5EyD9ylX4
LX7IszZfyimLgkobxWGsxuijl4bzsV/yzxTJrS+3h3sdrui27CLyhlHCU9eld5IMtRjmTLnkZQyz
etH6aT4VfPDkZKJZMkUHMQOPiZxp7z6Qn+s6PUUrinCTuJPNjAbA9UTbPsKexA7joA/r2b7LEOlz
zh0W3X+woKRIFEq5bl/7IgxGzYsSW0mgwVA/Y5Y7HRYNzkHuLtQ4EkuhPnt7Tbc+IRES/RpaTCQR
q1BMEPN56WQkQQf7ZrxL6FmWZ28WVnwPBNcRD+RqzcvtMbe+oyQcgWRCY4ay9PVqFlmolaE5x4He
Gc67cVEnv1BC1beqznuxe0ucWrPY0wPYuP1siXlDSUmSgNYnUlnAZuu4rwdYzjkTzmdV9aAjj/7S
gpXZudE3xyJjoG8nhXTWDaoU0zCFQgfo03xsPqqZWvvhWLTesepxMNzZM1t7kzPBG8n2BH26+oKl
o0W548VJkOld8V3Vsio6497R7BlabE0KFQcwNTRaQfGubtE2hn1tZIV3wZFxuMuqygl9o+si48Ga
l3ZPpHNrNDITlXYBSTWCBtd7BNnGfo46zb149mR9Hpek+VnWs7X4WknksXNlbi0hSGEEgpgZvl/6
9WC1viCOg/715Zfg7JzB673LQxSbT7c3/tarIBs+EgLC9lgHp5L64GZ9Hl4oylvFvRc5yTO3qvu8
aJNLhy1xywFsRi6S73gJqmJnePmF1rcY2iMSoizdntZHQFWZ5bA0yiXDN6I4KEY7nGq9qZ6qdoBg
OXnNndmpyRlKdtaeirItv96e/9bBpyJDBxl8Gvey/Oi/vRdaFGd1mHKBx30dPodwQp4zM0rfldaS
Y3tp07QQhbFzGLcCEepusi8BjQsVJvmrfhvVLDUo0iFfl0qiyJ6rSoSHFsatcc5bqp849IVF5B7S
YdH1J9o5xfvQQl8hKNWl/XF7AX5dp+tPQNVRAhxJSAlor39LRLVqqL0qvBR5zi0kWO57yJ916A+5
1j2qgxedIy3r4ELP1lkBpVj4kzFraFhT5Mc4tMmOjVXuwddf4WTkc6OC0QGiBzoJv5rr30WXKNeT
ZbQvlZOU6mdlAvBFB0n0w8nKI+dvu+/T3Fd7zOQpCLfxBLkdZv8hzYz5i6EnZe7jtO7sKfxtHBg4
VMRFdBk4N2tebOJUXmhYUXip1DptDvgH954/mxkFcYDE0DMaZ0r/VtFk6h71RmT5w+3vtfE6YgGL
LzSkXCmFuboYpmXO3BZ9jGCeWhzsE68/2hjp+GZKFIug8bwHWNo4ohTdqYtgek0dfA35c1qtU3Xq
lJceZE/xj1nWQ6BXY3jfzI3qPadzlxafoDRY9kct1UfPb5Zo76LfOKXcDVRLJIJUCh1e74WS7tYQ
LotySdIljI9N6amErA34yv/GDFSeT67ShAcqG6I+3V7vzaEBV8ASQSkJDcvroYe2HduhhdcwG1U7
3ucGDWJc141FvNhJMv0YFzMlWEiFudc+3LoluJr//9DyjfjtluBtSPWhI5ZNp2E4uX2U+jXSfndo
nyjevWNlzs8G3sL71izFWS27OD0ttnirdo08h9CCQHP8ql+sy415WIB/zgzlos+SF1zPpvHS1loa
YSabZ+fbq711uhiHJBc9Xymuez1lC8+MRkRjHAwQItVPql7qygGVjTk8DmYWPaGZ5GY/oMeO57Iu
W31n+K3DRShGRwT7EFB6q4DCWaw6r0QTBaHo0juvLtIPS1k2FMRK8TkFuGXvPPNyPqvLVyIvWVsJ
mIFncj3fpYH5VKG/FKBsGd6PhhcekQpFH8cuW//20m4PBTpJShbjYbe6OBQrx7xpsSJszsfsL6HL
wF33JvugdYOzx+jaGgwyII0Askpgs6vvOC8RD3tah5dR1TEZtjMjnu9GpY2Wk2OhsHh3e25b3w1y
nFTRpTLCc369jG2mi6hCkPkSlUA1joCe9MmvlGVKD4OnDN8oYiK/8gdjymga6CRB/BrAobfdFFUy
9bOagkzT0bNjhuTVxzlGGy4K52pnb27cw4gnwnaUCHOoaaslNRGJVxU4HhenLWKfoZdH+I7VQ7/U
9+08eF9wQHfu8OxGO9it4PO+fasi9AzC7Jf9IdyL6zXGU10LXaeNgk6b0/u2n7unPi40qvNNuAdp
27gGKKAhMCujbcQxV8cCFRKnw+9S4c2pRPneiRTnP1vvIvMlRNgXBUDXK/JT6TTOcGza+s24eu48
JI8oz0OkpWy+1mcIIwzqYPTzbWttPOfCMdB3iWkh1VPXP2rMeK/DvXFg5GxhXUmzUcKx69WN9MLU
8iQEvGmlxrfcHZePS7yY30uunv9ub9zNoehnc8Hh0UQp8Xoo24l6bJhFGvRogoU+MTisHTo5Y32Y
1LzZqVtufUqKpESWPB+g+OX7+tsjZupTOnUCQka+9Ib4VNVWoX60U7sev4olcTx/8Yah+DfUtPYs
rMgzdzL7jauBAjGhkrwf2Lyr8es2DMMod9Ogjsw5OsT0P3+ac2F+cYzWGu4Ke4r32qCbC0xfD8QR
kDqoGaspy9tew/8qMEt7nuDRUZDn5R7y5UOYTtqOUsPWaGD+6JhJhA876Hq0sJuEgWxjBsZ4Aifo
T020OB+wqS70f5JxNHfKiNvD0W6FOQsBe22RHOpeWKGWlwZGV2TLy9wsInxKKs/6z+3it1oLynPI
dfP/BpM/5rfNk/dFHY+qkwaVCYr6MHIDlseurZb7xqnivdB+a2p06Em7VWp6vFvXo1lpgsO4AhGx
rLOw+zSleerSSoDG9oJ4Vbin/L51MmjKqXStQQFy310PV3RNpcxiTgJAeUNxsGpCd720tQopqchO
z9HoepVx0Iuh/U/N27H7g5OBi4HFjKUn6FopsEanpIpqBx2IVjjfW2d2zgiuZqdKaY0XUi5l71bf
XF96Q9S6qLKhUHA94c60+4R6VxaMmlCXo5cphX3Q43gY/UJtnD0w7eZw+MdQ6gaED4fnerihjoeu
pnUd2LExQqYQ2pL5reoUfueOYqelKc/0KpDDLICkjB4f16q9ylbnsGvLLk/zwOtHt3lS52Qxnsax
TXaiuI3rjC2K2KJEXwHWXU2KllQ0CMxEg7CYcOjVEtNKp0MyivnOapRleayQUMxOt1+MzUHpVlCN
RUeD8vr1So5GjPqZpKz0U1hSlpjM2Dso/TS2x67KDPtOW0S5R0rZ+Hxc2QTFXN0y+VwNGkkxeL1R
s0CxRFxhoIHMIw5lTRPWydGKSzSTbs9y4zzS/nfAkeD4jVr16trWuqhN52TIgqWoyk/mQjfDn5LF
7n2r4Rp69pTM1s5xOHJGpm6Z93Adm+NjgUZsh+4WqNHrVV4mG+WZsM4DKgtFc2fV3XxCM7QwnnOs
9xo/nnREwA5RHaquL5RicP+6vQBbK65jKy8TPb72WnLHAyLZJRhHBk3UWO8SrSy/EriHIbZa3ffb
Q20dF3DIsm5LmkD973quitlxIfVLGZRhpE3HYkZb6NQ6hCC3x9mcErgH+kq/hKRXCV0lbNKPzimD
KHatf/peuAe77ctjlZawy/5gLArsoEeo0NBiu55TkXc2VFevCAYjjxjBmQK4klii0OLYg7Btzguh
TNpOtIVfqVfgRjD2fWnmQZNZmfaQZWN7xupSt8+aiPf8i+W7t77beIcRmyMkpt+03piLFkPiqYsg
G1IbXB76GK4a5R+ysTRBVU3TD4E66sMfrKb0mpQalki6ry5U4WRL1ec2HKOsxTe0y/v/ZksMKAN2
CsaatwfbuuDI4eh3c4fz/q9e/mIyp1xT2fmAd3PnLODKzIcEXErpq4seQagFnbInMr71DQ1JMCep
Aki6BkB6tAwRf4JF5eJqkxzQJcP0BWTBUx051k4UvjkWj670Nwezu6ZJUaix9XAJi8ADG1z6NoDZ
U2WNWNlpRvxWVjJRGx12kEZMDe9Xd7VfXPqtdR2NZVC0it2/S3Jj+KbHuWh8t1H7T2PTq6e3f7/f
R5TT/y1OTEwnce3cLgMD8DNepEODa2Uaoy6JukTsPpIu7umdbG0Z8BiAOZEEZqKr/Zk23dCOeVcF
thpHfht70/tQwW4KwE1pP8xaWn7+gzmSUBBfwB4F1Xk9R+A0S615RRXETlycwVnCbq9qhP5ns3jH
k7EHctncMr+Nt7rORisqcjMqq6B3ojL0x0WITMan5fdcq90dnvfWe0B1lcoU/quyI3I9ubnlw0Vg
sgJHLURxFPak135buc0fhE+821SR8a+RLPbrceqp9/qIokIgAFYCU40/CiMJHysaRO+62duR5Nia
FShGoJO/5LHWudLSQU3RyqEKDEyx9VPelfH3BoGqvVBpay+SzRO4cNyY22pWo6WA+TJSZuVaWXE3
4FZ5qEopDzjByKyPttPuZWZ7Q64+GGrIKHxxZQWpI6KXomrCz+nS9vfaMH0qG2H8wf1FSPIruoYv
ZqxyJeJLDxF3s0RFAnWXo5M6xp0dFqL5bAk926Mxbn43SW+l3g8cYN1XjpWyyaJ4ZOuHlvMxVfpE
HLKmtnaeuK2AT8IPgdTSU37VJocykYXtbJVBD4IjfIL9pfbnvLZBBxLhv+ss5Ld9EcaV+lwu9V4T
cusL/j766pZWnVaGKy6h0WKoLxHmrS2mSlqFu6/jTerRgzi0EyFtratcUEAB6OO9or6Xws7xpdVK
fGaKdDzrijY2d+WgOn80DhkS2DxA0muptqYrKDcTxAeFVir1vx6ElPqjR5lkDye3uYYSZgl0jVLw
WtOLEE9CZ3sOXpMUyjkuxKM5VXd5Xjrv46oKyz9456Q6LU8A5Fp3fX2JegkVIs8qMKdwaA75GFbH
OUJgTzRdb/uxhdD/7VdnK/aj80aMCX4LgIxcgd9eVtGVIyzdrA6wt3dPyjTO97kCsDNry/i8OKK6
eHWo7Ay6eTB+G3QVjpWNkaG0rlQB+n7i0a2WFsVu3fiJUqtxJgFvX4D4I4ys89z+wXSRFkSQFn4V
kh/X060iu47ivK2CkFbihHp46B7q0c0OKYHFUeUa730kV/aepc2DQbebPAXZ/1dexnU21vQ0Iy4c
l5L+GZU2xz0trblnG7/5NX8bZ/U1vUUlc09tgpaxOdnNkPwLuUdzD7NJ+/SUtHnznEVd90aBLxkP
orEBpB+m/msRlcSc+1pdZP6wFMp0Tqe+VO8aY6qNd4kKu3rnWt0KXNCrpo7Om8i9ugoGyRrafsJq
IjAt6H44lGV99qz2Vm2jxkNfb08pe+vj0ZqGywtgTQUTcL1nOhOlfy/uysDNBQUtgMEEhI3w7D0/
pK3bhseI5aRKYb06/baGmMOUkvQ5WZX801V6tNxXNifxrnbrFsV3y+jvb5+HzSFpusOnRBsXvYfr
uS36bKiz1xVB1dZF/MGzaqP4OVRa1z5G3eBis2olhth57LcgKXQpf/n9UQ8hKbseNUXp2FET1O9S
sUTW93aJ9eqOaKrQfmjmUC1HhMZy/dwPbLsP+ZhrTurDSjGsnG7UGPcHp5occRZNGyfv4JP0X2+v
ytYOk+ItshNHfrouwrWdHaFVErLDarh65ewtw2FO8/kB8sBbfdzl4fklPQQWl17UGvpQTMrg9vOc
k3yPA8XZ3CjdF9etw3cm2FNsAN3Fodj/B/cgXRsamxwhqjSrL0DO3ZWJoeRBX1WzOKpxXI+f9c5M
w4NKndz3svSb6y6FvZPkbJ0l/KBQXCMzhqW+2m9xR8m2QY8mGGC4en8BHeuUxNfUSUw7I23tbJcz
K9t8oHTXwK9yEp2S1nMRtG5fhUc9CeefWpKrT10Wlt+sVpvPtzfN1tTAQ7Jv4FABbF1Nzckhm3dz
wlFSim56ibtF5GfcoMs9r8qt3Sk7QZJqSOl7LSrNi20tWUn63WW5gdCoJpL+3lXnvr1r43nc2yqb
Cwn5mQuCuByy4fVhLeoBjr+dV0HZTdM5Ac/15C426LWkSxzHT+NpCv9kKSF8yE40BbS1lJTIAB6p
ulIGWupy72FyRK/C7PPqx+1Ptjk1oF4yjKQ2ZKxudtSfpjLvSLltpUtozvQxlMlEmMno690U28e0
hNWyc/Rk5rSutlH4RhuDsiUgwdU+KTKjyubRIEh2AN1ZalriWmIv7dFZ3DnzBxpmKGKF4X2RZvVH
aoP1P7dnvRUkoCFtYlYFDw+/o+sPChSZN4V6fqAmGZpjYadq9V2WdtG3Jq2B46gI6aVHSJf2X7cH
3lpuCbyRKlQQG9fom3ROeZwpOQRupagnUgTdPNhD50FNa632K+be07ITmmzOFa1j+EoIvCJqdz1X
ta6NwemUIuhKZ0zvMq9zvEdFqXvxXUmXWPioQwDLPhTYvvxJaA1/H7ICWCf6Oas7tslra9QqspTF
6Ju/IystnCcPZAHoETcv/57cuDUOgwHSaqdXtXVBeKRgMBAlEWZd7VTtubVnpaXOj1LocKrirJ2e
XJuL75O3YBWzVxjfICDS0cDoggSJi5ZTe73KdQsVx81Sqv1i1P6ypvjBHHVq/Wo/Re9iR2TfRDrE
j6nqiL/0rIzeAUsuPmv9bL3c3mGvP/cvvVL1f315iEfXPwT/7spZAJUFCN41d7mhOE9uhw7KoRFp
KA5YYpiIDKIF9/H2uK93NuP+qtzx3JivtLWxkrCSAZuJwHCG+qznZpieOLhW5+d4QMlPXWc7UfDG
ossxyWSQwQBitpZOdJyuU63eSYJQtqpURZt/4JC0JI9FA4D0FE721J2V0Y5JBpTC9WO8ZuirKWV2
9EDX7MAGtn8O/FMkI2Rp2FjtgYR6QIm4XBI4KWGrroiq+7eEpnios9Y+OUmSP2NWnMMvdtQ5SOyR
//w/0s5rR24jbNNXRIA5nJIdZjRKo9QtnxCSA3Muxqvfp7S7/05ziCakBQwbsAVXFyt94Q2ItqUH
UhNMwncu2c2fww0LZoIDILEwtztBXYirYKanVD9Ehoecs+QPOmXj8evsDqL1qcmnhu0PxKJoTFRO
nQVlmSnNe8V2kx7RmMGq9x7u1xECPBuiNnCAFAZfKcaB+Rctwscos06u3ZCU1VpxoouW7oGNNgey
4WmCdSQkWfPVW721rSZt4mtjeM1DQhUjPTqVldTn+9t+Z5y10EI1qyCagNhfm1gROWysLBlPuZMj
oXF/oK3zJamRSNEBHuWSuV1Nt1VVuJBTcu0ylNt9am6qejYXxRlPjW3l5fssV3e1dV5XKdjKRKkc
bBIkbAFvB200lxAkQgs1qsYqflpSY/rpaXn0fqrKKT9jOBRToh+X4VzOjZ39yQ5mxnCHQIvxbK52
sJ5YvWY0SFmLocfm3sCOboghVZ+mCAyGn3exYb6PKtS8jil1Y9PXpmHEp8wNXe3fslbF72prUyQC
r89TJnug/LVaBGGq2N15aGqmo1V+y9WlpQcDu+NoFxzu+wu+tbOA4FNNoNzFoVl9+xgAcqctaXYV
owind4uFEu0jHYrJ26sIbY+Eui7IdxAX61yUezvMkF9nVpFpzwfs5gvxXy6Ueq+/8/pVhukg41Yk
9C1yvdWU0hylIEfJgOPoOfpMcfVdGcTf8zI7e5ff1pQMagjEtRyEV+yTPFToBPZWduVnjDnq+VKT
0KFD8fsEbaaEFAi9Fnw68IK5PSGqMag6UIb0KkSnPgxu7s7ngjD2IMbWfGPllv4E4qHfM/N6HUHf
DqvfDlvYQLZLh9sgiWNn/uRVY578aHUL8YraievkfebGQ+jro9r050ER0QdENEJ7507aijWQmIGe
CcQBlQ65Ci8qpyntZKuv4/SKthdvahQh91CiEvYFZFTb+UtvhQpmbt2yZ3y7tZFIVmi/cgbJpdcv
bT/GldXo6TUB2f0E/JGYRnfQ4wqsCcz96f5J3BxNttNkMUTG7rfT9OLZttJxSq8D/KFjM0/eZy+p
Z4qJU/L5/lBb60r7AHMSJsU7uVpXXB0b06qREp/sOAQBrWOf4esEyClMn8jSg84xgM3WWZYnPkQh
J1C12HQ/3f8VWxPGD4IyPNJFxLWrz9tqfb8MZhlf3dCKwAdMiVY/V0UyOr4xVLBH7w+39bRhT4Jc
COrwpCir76tD8RUYaCDrT8np38FSv4096vBpIuyvwKDTneE2Z/diuNWujRpz1vCEgydqG1l7nBog
us/1sgD0IOFN9l6xrUNCa5L4n6a25FPd7p6iE67eahWM/N6s8reFruKpSPkOe8czpsLKX07YjNYR
72J7T39qc6ZEf/DeSEpUc7WOPIPzBKMHPLtlj58GvIpgcyl1fnBL1f2D+B+UJ2ROGsFUwFeLKOYR
AGvLWHGjjYEbadYTzA/VL8Y0PsTO5Px2Ox2Qh2RPS/Qj6gKrixeNqbm0MyW6LqZZToe4QGDmoKCK
sRPVb31DKRwOvpoQgk16u3zOKKiLo/Zx7USTfEjbtpCFGCVDxFvoeq/vTGvrLHCdSjYg4lbcArfD
ecVQhH1DDjHRCZv9aTGtH8qMhpfrjum3ZTJ2L/HNCcK5gO7Ak+ys65FGRuUA2z+pjB0Np3yIvTpQ
skr8R5kmFIf7R31zMNhtsr/Hg7kua9VhHFUOoPxrrBttcbRntZp9PVFy4VdTuafivPUx4fOB6pR1
XqrZtx+zReWsrxIT9XerGg+l5Mo4dpQdbamevJCA/3t/dnvjrW4WDfLKnPZkNw66LR+sRfxntWH2
XDZoVWvoc+58zO3hJFWTup3UK7ydXj9pyqIY2FzEmWP/A0DunTXbWhKUvT1jymANf3BxkgNI4B9l
JPQSbsdrbJyHNBoO18EutTmoEbn40mUi9M7E3cZOcr+VerAh4cmBjKN2tVo7vfK6caSmcM21Rj3q
VOUeamDqT3aseorvGl31iPyb5y+Nrvz4/WWEqi1h+dydSIrczrMavVzF4Dq7zsL4niuTmvo2NppP
pjbp70Sk5pf74229EFQjkbqg10IQuQqLs6zorFKZoDc4dvMvP0uUh6LK0Ni0K+OBKA/ZvrDVl+P9
YbfOItmFBjoV41EwJbfT7JyCZrjTA7DsJ/1xGikVBa2tJB/KtFaKnb26OZhsQnBpA4xfX6PozyZd
pMY5gLmhu8Jh5UBaztAfW8fEaf4PZobvqtS1pE26lsTP1aQUKX6l1yyCatAJr3h2lZyWTmfFf/K8
eyQ1ZDSg4ylz3n7FYoqKZWi17DopfbM8OG62/LDruPyY1LrlizlzFl8fIn2POru5aSAtS0c7WI1r
gbHFTfBfdG1yKQj9MPJKL/CUJnqmnY/erdSG8O1i3lNd3Lpy2Cz/M+oqmEF51klJu0hK06b9blau
+54NtpyXxMBBtyCLdXZ26eY8kfTgbYJoyaNx+321Im9jW6j5tUQA3UWYxWv/KWORfB+WzPPnWBtP
5Yj8hn9/C21cPzR6qOPhOCON3uV+fpHaDGVJ7bJJsqvdTJ+Q/KoPg5s1CMMMg1YcISvHl0yrrB5X
gDzfk1OTJ++2PyK7TATC0qEMqRaZJbwYfNbnMUnLLsOPrYkfG7IA8aZSnHyv9b3xbWUTBBIwHSBU
ulcXnd2SgDAMk1Ts4oinZngcwS01/jgO4tvogWQoM2v8fv/TblwFIBYQE5L3Heu6unfcfirhWMB4
IqybKj/ORTi/UxIpNWBWoo5/v47CcEBtpF6SAcTn9mNOVWbhS1izZVtI+56WWpcY7NQes2rjZGA5
BUeWYivxw1pDYNCWbhqKJr+G1USJV6vS1jmJafadFNEdP2piPdy55jaXT3Y5JMsRQ4bVNlEixbDa
BPpIMiIf+QkMD3pQCiPNx2hEEfEvt4nUAelMTJJ2ouKtoUFZcyYlJfmVJ4U7ZIuL+HN+NZyoCSbR
RJ/B5zfHvl6yhyJOtAOCOMnP+xtn61i8HHS1XQHPApgfIJAiB+VKjk5cN4csiYaHPxjHBKgrGSqv
w0agv8s4GwYgFA//3g9Z1ujDsx2n3c6buDkfSXACO0SssZb/cL3WgYPr5mAFZ0M9jJ26RJ8qYKDe
zkbZHAh2KnATZD1g36yOQJzbounL4prgwXnOSmuKjsgkOnuqk5u7QpbC0BCC1LyGJeW5FWItFJdX
pIejrwWW4tpR1rFyX0s7R3/DU91pGE9TPd25rrdOn9Rh+r8jy//+4sbkDhsGlVf3CqpD/aA5EJt9
6I+a6s9l4f7sRLoE9zfJ1lx5HwwqQoCfYWrdjqio6HRwR8On6BFfDNUkfiewI3tW4zk6FnmVHOxe
Qafx/qhbdyc1L2SPqdVST1itZNKYSz12ZXkNs9SL/AzM2U9LRDUZh5v+fX+srW/6cqzVxelFIwAM
jJKuBagvxlLspDxag1t/1jrd/N6UI66u/39Dyo38YhmzqakIoxI2UGKIb54imtrvmspCRDpynoei
az79wYAEFRhzEipa60JiDGdDr3E8uVJANc9Zb1ninZtifYyzj2sVh8VJ7T26+ObOoTMFbZpWDkZG
t5O0yrQB1EF0qizxD2Ws5gD2IXRUN7PcL2VWjcljmITOXpV/c+v8z7DmOlsUalvEg9Pl14GSrRZY
bhF6Pr41VQbhbzKTP7hzgO/+n1nyj9tZhl6eAbEgu6iTpWvAeGNpeSRYVnZWcGtaPH+/sA3QENba
TrFIh3lJwBzVIEZOmZitRyLD6M0wFsmX+5tla+Gk6zi1EjpSrwTmeA7rKIvV4gpqY/o7i83uTWno
8JpzNzrbbvMw4OSzM72tQwiKHNqIdJChm3H7Ge0C6zAr5qEFLpM5gVV49WMJWPtp7POoPAmICDtZ
/oYmj4ySkH6FlK4jFLNKR+fMrgQa7jxL0N1/OPl0bofhURkqJ5g7vQiiuUbG3vPmSfgt2sriZI1l
v4fj3VxXILXS4wI1tjXAffFEaxUGogZKRPPPV828f4oAsLgByMB6D5G0ubTUNKS8uc7DJX/Ni4vH
ShVHj2Y6GaFtiMel6GvLn+xF/2QXixrUeeNekIYzd27YrXcZnBzPHgwyprm67swMlvaMxhaRcKwG
vZiH7tAlWjwd7m/crW9JIEMETPmGRs1qdjmmQ01kQPs1FR1JkwkXotOULY3me0UT7kBbtwcDj/Gr
QQpK7/ZTDtXYl7E3p1dbIO6B9K3yRgV0/hVgcX+8P6+twwHplTyNRAJPuNX3E8Zsl1TAWDVC8xSZ
Df42xc38sRszgHqeNTQ7K7a1T4jY8JAmrZX+K7eTa4pKLZwyhiYuWiPz42oafwI1wmq1RxJAHBT6
s+1ZLIu2F5RufVaOAwp+pDKgAFan0u3ChheYOkMCTE0Ec1Jrx4WC2HhgCZydCPiXJuI6A6V3SroO
IUmiqG7nyYsYlnMm8quV4GBTm2b8hdqxOFVOY5yVtFQOXAK9GVBpHD9jQWMPQRLb7seuQRnAW/hf
B+4MY9HHBGr5BqjEfry/9FvoFo1oj4Y81FIe79X7Mndulfchv3Be3PHtGNrOQ6G0y79Z2ib/aZmW
fVAAiz8PqKrWftxrog9q8j79FHvjzm/ZOsakz/+b6E26vvpYYhxVrTIB2uRVV+DtFqtRElSj2sU7
b+rmHngx0GoPJKk+dVldkcoWavfXgqlRfdBBXmmPfdUhjXb/E8v/23oP0ECXoHiePDC9t3tA7axc
YANHFQIWRRUseqcosAvAiQT9hAqUrOi9a6Y0ea+ipxHcH3zjaBNdg32Vaq7SseB28HJS1LHKc/eC
vZXiJ/o8j6fBSLXF7/V2/O4Utr5X29qYLy1epFiAJ+DY4q7iMrpIvdfi7XFRQLBFh2jMLVx/QzOe
4cdERo5E6JBq38ZOGy04JF2Yf70/ZznA6oNLKy8UALGmo0Aiv8mLR8irqzhpbbReM0wDv2PzZPmp
Xbo4JnTtdKkaaZqaGk7pq2W8NCeRTla+x1/b+g3k2JIKAecLNvXtb2gBk5WKujiXyMSI/Ah3Jnpb
Oi6djDSpxAd0Yafk76WdtCyQPSXtg90t/Jv7H2LjlmXpcVeBKYSe0RpUhUlQHGU4TV00QcHlkIQU
jqugq5PmrwTmXX2qPdTbj1NqJXu8yK2bD+k44h6JaaDPsXpTjJaSVZvo4cWbdLs6U4dLs0C1hvlj
afJID8pcZL42sIKBK6alf8R5S7POC8bYrbRfMZRz1PAoRb7pZc6ZR8Q9a7n6B01somuQ9hIBYSFb
uVqnDHHsDoOaS1TY+ZsMGdfKN2na/9ejO7UDpt1aDkaAHidvWiRUb8fKckWJ1KIIL8bAEhwsc7E4
Es2oPSlDGTWp33RjbAbo/HnJztBb2xGIuFwIqCgIIN8OvUTKJIFY3sVphtw+9CLEnDJHu9g3SzVv
P3StVf2XE2T8BVwq/zTlipY+3N+MW9cCMZqJTItU8V03onK1AtHShN4lGjI8TUplPgm1ipWvYabn
sNLj/ByWQ/tjDsdsjz67dQsS1lC/BE1KpXZ1C+pR2be5riFdPKYo0aAs1JRBCtKvOEVLlpwLCuHl
n8zX5NLl0keqbW2lsphZ0g1YJeMYObXJm3rAyTDNKh0JWFK6Iw5IbHSxlIC4jSUevt//2htPHGQg
XFOoccAUXO81hCtLLdYGeFGFos8H20tyxP50tzHSh8EU7R7JeyvbYShaUtJil90tf9CLSzc000XM
xuhdlGjxPhoIHJm+1ZXNu6hVRXXAxaAQR8+KjD6IJn1pD5Gi9Oph6HlFzvfn/gvosnoAADWQYdIc
lxff6gEYB3ZzoyghBepO63y1cZ3HuPac7trkungzNNX8ORXzEpRz0jw07qSnD65SopBQNFbIMpWV
elTcUN0poW8FW8RZqCKpZIZwllY3gOmUQhlqBFJRr0u+Re0yvMtYJwzqEt1OD0M3FO+rBcGbg1Hm
nXlYUMv7mMdDbpyTXC7d/Q+1cSxk2IfBGc8lRahVFB7SJrLHucaSIKRRQSpqpea/S54sfkktDC6X
Y9LRvD/mRpAnh+M1AgD6Wsosmcw26+fQuQzFMg+BrYTOeIxqXmL//kBbk5NHT6VzSW9mnfGDrtUb
w6ml4jt2Nn45a+pbt1fD7Iya2vK1iBvV+Hx/yI1DR5/bk0rUXKZ0g1dnIBSU+MOYwEOpF0A0wBhO
WC62+mOc5XP2+0cc5N6vcjT6epie3I6m2HlSF63LaHbm/hcZ7TJ+jDy9xRgXlPEf1BEwGyaONeCk
kfquti6VBSTljcW7xKqe/9WUGTYvdd38rMMo2WmKbK4cuSGLR2n2dQsIJvfcJWV4yeMUik2iR99n
g4iVgKrVDnM5Debp9xeOxj3qCkStr12mprYqKeJweeVONl70AacgX02K9iEnfNur7ssvtb6d4Miy
P37xxdbo3SWKJiPquZ2KzMJVIdPKKDv3dSrMc5sN5sfENBtxqO3QCrQUtZZ3elqrezPeuq95ECWC
gO4h2NMV6MWetD6pKH5fxNAgqKW1BTLurQ4D9ji1S2rjcoUCn1+01PAeMvRrLqEZDfFxBGS4Zz27
dW7oqaAbBUIK9PQqOsE3YJzkprvAXm1jv7C74UtW90V5KE2sb3dSos3REG4D+KrSlV5DKBRBujta
o3uhWKUEqjnP7iEf+9RXvQTO/u/vLLRj6OxRWeVFXk0tbNgJXRh5mCbgn1tCnAE7VTTGp8WZPW1n
sK2D83Iw4/ZGGLBcsUUZuhe37H/GtTNbfpjMzZmuphRP3dfI2fiUdH8owEtOHHhFGfO9ePSL0pnb
hArPBQKKeqjDOfyWztPXClPbnWrY1n6lx03ljS4D7fx1xyZLijRKp5asstX1cyFa9R1eYRFubEpb
nkvMkY+55eW1j+9rEqE9nqmBHqf13/fXcyOGlw7VcGXxJqJUtpox4iu6jdyDd6EEGuoBPgixF2Rc
nOHBjVBFeJ7jpGm+TrDE+sP9oTdWl6EJ0hEzRP5hnVeLLiz7LJ6ooCJ4fDRSW/s6jiIOrBHTB60u
x+f7420sLicEIV4At9BG1pD8Kq7RKwk95VJEKXnK4kbPWRhrz02he3vHZCMqIDSXuRG3MMu7OiZe
1qBHq5vhRVlKW/ihF87NSU1k+fj+pDY+IhgG4KeS8Aw/bDWQnjjCGlPkmk2366ZA1/qs99vCUroH
i1pd9xVd00Xfyb7kpljd+HQdwNiSg+AcskZqOF4RRq1YcJoabaP8HJeRe9T0aXAerbFbjIM2D3r8
ro6jJH8opib/9/6ct8JOblZaLUBgqPKu69aL1thtM4VIx7eONpx0NpLnj+0QeYGbhd6zZkX6I1Uk
MNtqibd5honn92ls8+EcewBpf/+aoqIB4IHCBGCvV3AZoDJ66QA5TpTZeJ61yTnSYUY2284mN0it
Rfty/wP8Sj7WC0C1V/LcJSJ4LU0TR04NQ9dhAVylcR4zELXXgj/dPMyjFlMJmmw0VT46bmSEh16f
dXG1xlHpf4Rp71Zv26SyHF+pxkLD5GTsq5PbD4XqI0cLMqwfIyWEGtvN0FNGREDFpeiX5CJioeXv
xmZQvipdnb3P4pk6MczRCiqrk4ai/Xl/mlvbjGY2ho7ckGDpVk96lFG9HE2k0Cu7Dp0MVn3jTR8K
bS6/TEPpPBeaUzxOue28HTBuO94ffOu2kLRdCfaUEKHV29PgeyHNuHCg8LTuW5igg6U7Zdn5GTCf
nbE2IijwXFAxHekXYK/tlfCinvTGmsNL2Rqkz7oahW0QDnpf+1ExvnOQZ61IqVytw159VEe/J/hL
d3bx1oQpcNEU+CUctTY+jJxCRXhEhJdQq6uj3blR5HMzjkcV4fA/yGghesI9JV6j/7Tuq5XpbGnx
oJPOwyl920+m+VGvPfvszlqB47ZSfka3DTydaqcf4sIyvtm51Zy6VlnwFxDEzgkOBN7OXbrxFkJz
A7IJYER6RazSnR7FDSx23PBS64XrnmyjK9WHKhsT1R+QddR81VGqYKZBuvPpNwfmGqeiSR6prSUA
xWSblYpt2GVQhuW0NKjt21jtHCJdyT/q8Rwfu1JL/rm/wbdOF/qzdEmId2BLyP3wItahm4tPdjSw
6QbPOmRNqdIPabz2bQE+9OAqqVt9XEIi5YMOzaF5uD/61rvlSgYyzzGm7+tkr9U7+pup8C5LOFSK
j+f7aPu1BaQjt8d4DGIIgXt+NlvHjKCVM01Hl1dL/qYXM8bNBo5s3YcXp2qt2u8XQwQ83rb61I2W
9uzZIvnLsmOrO5WK7cR+pffz5/vT3jpkVHAM7K9gHrzyOqgMTdbsbe+SWOXyMBAkiGPRO//0aTxU
h/tjbT6ToFQpA0sQJ6/l7XyTutSwJeL+bGDZv61mK76MdRY9EGG6zsUqEbx714IflUaN5aFzKufs
qdknQ5+cYudobZXPeRr/329ZxSlGU5ShkLsty5b80QhN7euCgMlbwx60p7IqmsR3U6t/0OOuGQ5z
keJLzB4If0AT7Om81NqhmEDDLLhGf+h57/awtVsbElz7LylVqgHrw48faq5PfRxekM7MvqhhZXW+
3YxE3YWW009zykrpd0g9G0dQMphdlK2kGYW9emNMsRSDoyfRFWvvYjmas1tIw5iRC0bM4XU23FOE
D7g4tUR36s4J3Lh0bBX8CCUXKbmylgGo2PJFhmfSxUEQqAvGSDPeq7CkD2qEjGvQGLLOSm27THZe
u40vzcDAG8myVNCpq2vWjhxK1EUujY56A1qq6Z3YCRWYgMYS/jKCor3ePwl7I66uui7NJ6qARXRF
ErEuT1pEVI6wk2lrR82AGu7XmvC+3h9TzmIVolHKghuGYi0feH2nt5rTCT3k86KNL74ajRY650Wd
2/wPvibyawairWheoI6/OuRGXzoVkn1XPrb3Bnxc+7NvEAU+LoZS6gd38cI/AAJhlketgZIPudS6
BjCURY4/IjmHF6bhAYJ/uzyoamkd61i3g0Tx2r90I+o+l17qnQhdUF12zLjYo4fKVXv1hV/8jNXM
FVqFeabxM3DGgIrTzhORsGtBjM31NHm8v5xbW4iWmmQWg7Eg1br9zP2gTr2L69l1aNz0WaI//Tks
8ndDWcsHstqDsGy8VVL+jMYz7xQ0Lnl1vHirULVL52hA4qA3MqMLBIqzymlsRZu/taN56SHJzPZP
tVggk2tLHD9Nah/vZehbX5hmrdQZAB9MnHb7I1wSgaxLQT/ZikS1EKpXX0Yw3VezU429XbV1YF4O
tpqxGCwDyCyaErGZe38n0AHUM4qp/bmdrbogsetDQPOqOVpv8WzUHoWbzhmZTtqmKQayWUk7CEmo
H65SLXqgmf281wPf/BxU339Jh7jowd9+DiMzjVKJ+YWzak7Lmwx5bfNcGCIpArpSu0Itm1sOaotK
vIK6xFqrCJ9zC1Ctx3BoK+qnXIdWf5oKp+mDHIxd/BZTkZ2M65cs8/pM6R76V6SVYNzXbN0wjqMI
ABg3pe4BavST1rI/1dk8634ukrF6GNRB8R7Ri+7eloVnp77wnIxYqcc46lFN+2UJlCYDB6jArfjH
7c1R26mmb60CUCfUfaQXJIqwt6uA81Vf0G9JYTfafRpk0CiCqgjrB6XtZ3MnbtkcTEKryEMlCHA1
WBQbTtHBfbtqLuHLBxQLhDgt+VCI89LE5X/3L5mtIwCgRsrNAnPgormdWjNYsxNPUXotmjJGkagj
cv9UuPNinu8PtOEwahAWMicqFlzg6woOhBBr0osCHYxGcRIKfrr2o7RH0wPZIcuqgA0FSm/g1c/4
s0+PoZHWR6DkVTBaVvNQxcZw2vlJMptfbz3EXKQiETVYGHq3k+/MLjLs0k6upplqw+Oczn1x6hEu
bgPVjp8a0ubw42hkUWDbQnMeyIO9BGuypooP93/K1sF7+UtWsWou6h7bHDW9un+lSTu8gYTZvNfC
OAnB2ZjdHmNva4/ZAKJpfgEypd59O3H5lpCv5OlVL4tm9tUwTg9LORj/YFP/B2pBfNlfHh2EC6Rf
t2MRPXsL5lWQuksrVf2OSB9nzR5Era/SNzGxcR/Unc0mf/96YSXFigoOOS78j9sxJ00gtItKxFW6
m5fvvHDKxBn82PDe8shJTkkzRjMNo2I2Aihg5S4lcutYSbwaHnOw5oD03/4AAwaW1cC9vOqWMI+N
7iruo0eFvXu4v282FxKHM5e2IvKFaxUgBceHUOUEX41KGb6N9fxpKHOPtwjy/vX+UFvtA9gJhM/Q
Zm2CoNVCqsIh6kFt96p3ffTdnczcDeo2Pxl2Vx4wsZmaQxdr5puJzua3up/rR/6M5+0srQwA1ktL
eYxeEKGuxNreflmaz3QwQblfF9ftDeiPccqktUnrAr23i8AG92kHrqkr4/H+B9jaVC9HXq2p5cVh
36VtdAXlaOtBNpUZzT0QAPrHMI+Us7IU85vM6MM4UPFG3qMtb10RKAjgQSMhKeTytxPXQK9SfxUx
CG1NnDxn6t8taC0/DyIcBK2psdF3Jrz1qV16m4g702Z9xaxriGyRDKTIXInF+Iwjtvu5y5fmTRgm
03CK3MJIjlGfK3s85s2dRqkCWibXBudX7voXkainUGeuCXwunlOq4oOYC0BrmI0ixaln3uOgl3F8
4FqP4nOEzt3f0ZCM0ynO5mHP0Wjzo0uRLZxApE6L/EQvfslcjzGFUpNPMJtjFRSFbYJ9EthlOIPW
H+g17ZmrbH50OpqyWgO92ZRR+osRKTxCHlNzlPuyqPo0LW4YuEk9/acXNLb9hWrOQUXOL7i/tzfn
aaLxQe+YSsYa6TFREhWpiONruiTLlT5Sr34cvcZYPoWgztqD2WntngPY1t1FtwohGlpW0BtXMzVn
szUia0BSLfO6723aocLnLi6f1ijcfieq2vys0vYH3jcNQGu1kJVelEkLTxQec9zpflE7yzPxox4F
1WRwiYFaWDKfLoW+53a0VRMjaSWCh5QP8mNNeaytqAqHtuKxpa8x+aWhZeNxVpf+OORtb54trXZh
5Y5IY72pQPgFmtCq92B7rPpghqby/PtLLfHh1CP5WbRhbzcYsRdM0sXjHmnC9HnIYvctGguedRJw
Gn9m/VLtPBxb60zDlUdDoqfpUN4OGCq5HlapQfHFql09mLUkFg/0hpUCSjeZ+w5CbOOa5tlF5ogK
hWG/kpBrXKMmQeYAGXHTuW96AFqh3znR7HJ8l25+3/eZ3j04eZhofqJk857U0db1RVKIq7W0I+Ub
rza2N5ZppVcm0UejhIfMcAYlmFMQ6yLMvP+8EdNwY9HsJ8uM5mDBcKHygdoNOzt+47PzSCNhTj0I
APP6SDtmpAiDeusFXn3iHh19NqMDCu96c8L7xPkD4IRU/5dULfI4ajW3q2zGelOocw5KIxqrtzY8
jdOQ1uIJMqN+EJoy70xvo1qBDgP9YJpHUlN0NV4PhbLs68G9xLGnvu/GXnP8eRBjcc60wVchTn5U
+1kzAtoaQ/hBW4S+lz9s/wRZKeGBkCjJ2ykbvYUCZAaeAoikNNpy8/rc5GYaPeiOGPsvwFpDxc8G
z3uOFUiA57RJqvbht48zAFUUEwkzKWyuvcacYbASZwGXW+VT+9CC6ngjjBgFvBA2pz7oy06msnGR
yiBQWnFBQKR3dTvpttBio+gYr+NK/9m1Y4Y2lOWo1XTIldrKfHwVi/FpWvQl2bm5NoJqBLZYb0qb
MsRa3eHhTGquagVYSwOvWD8x3Lw7JCOEy/ufdOvkkA5LFUoJpliHmKHhVIUTg/TuuCmOudGW/kA5
xPJBvdL1//3BaJ1SciH5lmHG7fesYm1BvEMBRNbVIsBGp3gCmNudYBomX/9kKMos6FDD6lgLQzuo
srZlw1CzlUVnV8nGwOoq5WtvG8PvV0x+gQRkKAGmcR3BwU1D7XeI6OyGsLQSs3cPbT2ob+c0TE+/
PyvZzqOExIIBGr39gDo9VILf3r1gOfQJp0QlOzj0oWKy2qj+6/5YW5uflww8LMkHHQUZRr0IzsrO
MyN3SJWL1rthHQyDWRu+osehGigUDx6XxtWnN9S4aGzeH3nrrgGDTr6k0kFlo9+O7IZlrtYR2ADL
S0aEb4f6Q+6oP7GkmL8ui/hcCj2p/DzsPonYE78fHWK5B+aa6hdTX9/tSgjPlk4aOZfWtY/p4gFs
Lm20q6kKpuJzkVap/gdDUomWiD+Ub17xKVUxqPEQZ/FV6Ev9T9E3MF9mGgu+O/bqJ3wArJ2wYWNp
eSMJcSSaRsrP3X7g2prG3oJTfa1Hs30bdkP1oTSM4lCZivkQIg5Pc9YwH++v6usbDfYmJRgJZmfY
NRSuyS23rQYV8J9bpp9CzcQxtZwm48f9YV7NDVcRlg6lf4kLA+1xOzcjVYtSseL62tlt/tkrNVf4
w+TU6NDOhnhSK8NN/K6w9mC6e+OuvqkOEXHSIgy0II4reBs41rM7jtW5UMrxmDqJ2vvjHO5801ep
jJwsxQFUfahn0ly9nWw+zYMXm0Z9HUKnOYhcsQ5o7ceHshPzB6/uq9+96hiPlEnKpUE0ptxzO54G
uRKmbFRfbcjxA1SI2lB9Iexa+ZCA4dnzot36pryA0oqWIj1qv7fDZQkpijNmzdWiaHrI8M07YGNa
PmSt1Z6r2rQDE1uF59/dQJx/SUfkkmUfrXGTSHfWhWlN1dVF1hcnMO8pC5Mu9u2RWh6Swwr2n7sm
36+eYdQSAa3RwEfLmORhVW/Cba2NC92prpo3qs4hpuzxiftGnQ+NmKvP92f46iTKwaBbspRUtiBX
3H7WIXHbUZ/L+prPtjUdRRaZuQ+YLvvt8v7tQGvQeFZbM+IheX1tiK6+YfhTPzs13fdFKOq082i8
PgpMSnb6idag5qmrSXFzphTdRyRZ6tp9HrO+PCWLnQWhE+lv0sntdxDGr/emy4I5VPfhyZH/rPbm
pFtDC/wPLxy43I/E4ukjHNGZZneeWk9O1SnPTSKO91fuVb4nRTVfDLraJugylhQqsOMs2mrBVhTM
ROBQoMqO7tyW3/omj37GHpjxobDCnYt1a4uSQhMjQpMikVxN2EAIbkIIAic5o+zAieXucJgGxbEP
NO6my/2Jbm1Ret90Tn5JcLySMXFzfE1SPHAxIG2es0mZnUNTlWV0uD/O5geV/SdUekFnr3lvumI4
CuaiOKXMNF+8whN+5C3/tmr4E0MPdQ76yoKIrNZlvnN1y/14U9uVS/n/RnZX71SzDHoU9i2+o+zX
b7W0ZbCXQj1Bqagf8n7wvixGPdV+6ZZ5KIHHypf7U986MOxeNBWoPYI2lkvwIr4z+9Gr68TA8XG0
nnS9Nt/rrdsd9bwveDD18nfDSVJzgw4xaToxDiix2+Fqj0ubewYJpcoUfq1OBZxyl0IbF1X2xVFb
9+2Yhnsa4huTpN1HBsDYvxi7t6NmyKSUXu+WV6DvzlOi/i/OzrM3biNc27+IAHv5Sm7RqtlW5FjS
F0JSYrZhG3b++nNR5y1e7kILBTCSAEEyO8MpT7lLGe7hzxXXcCz1GOCyPV8yXDxzTPis1JGZI6/l
+h7C+poeCx7NT1Mnwz5QjU7u+67XHT9rqQ58/g2Xb7TaRH8O9lGd+eMb1tUgmzb3sL+p2mw7Qh2r
r2TbiPbCu39ms5JxU7jkY9DjWVsVdDlMEWppWJoZVa0FPV7HB62TzfsCTsYpPlXy3m/A0ei+zGTj
PqTIt17qhpz9llhzEXogZIH45vG3lF2tJRQ0+ZZFCIKSRvo+akP3ioAEJcwWDPrni3v2SxJdQeVi
TFQwj8frNAWCdW8UT1Wm11ul5ZbzGxpOV/PsFcVXc4DleMCKA6MKyIjFPh5Mt+o2tMKo5CJKumCK
y/mBjqF6kLSZ7rNJRBeO49nJkWAtaJtFdmi5GP/YOZoTjdkwM7ky6+Xt2JlK41fo+xfYb42esft8
KZelWu9TSNz0nilHQ/ldzc6udEeKJilJOPA+TVNcBefQUX9obtd951Gft6HROL8/H/TcFJETpNeP
dgdBwbKp/5hiZKtFZscTJxF6x51XwV43htR6KZz8khTJua3JtQbUkH6hetKa1EojrcH2Y/bVpsV4
mxtpolyXKBRMd8TIY/iidoqpXIKUn11VWE4LeuUDrnE8QauUg1fAhHlKK1V9BCeDh22rjtmbRhP2
sQ6zO2jycNY+X9YzTyZoRgQ7FpYsg6+W1WnNOZdGkz8hqJ/89NKp9ttOr9yNOySaCMKC5qEfT65e
XsVKnsUX4ryzk0bsBGUCFKO4CI4nTf+iDDUFNTAhSuHjQYEPId5mrq+0Utt28Yxzr+iN6kLKfG4z
wSJjoalc0b9ZdsAfmwnX1DauYpQO2cH5oWtjsZ06NfoZ4Uf9H2a40BQWeukHYuF4KEhpRhFXmNXB
zxHPSqbVG6kM2feZQsHBolgwBhne618Fy3IBsX0XrQmkv8BWHo/qKmpoAMFDfkwPkyCc0BoiAop+
aWoz7qgXKNvOMNt3HGuyC+nIuS9KBA1GXgcLB0PjeORixrybhqt4qvvWuQOK3wZRihmOX1XVtNFh
mm48q7qkt3bmSeNiWbrLjLrIzxyPKnsVuZAkYr7EeVewTIeHASeVTTEZot8kTWUPflZ0vGixF1oP
2HI5b58fpDOPN1E0ng2UuUjd16XXOes1Naz5BYU+u+l10mODCz3Q/bIs96KMq/NyE0qT8a2rPXoa
m7J2kC+qI8eVQSemrjvIWWblNoHJnF19Pq0zJ4XhAF3TicFwzF7FlZRf9NG27PSJ7hg7qSzbWL+1
QzOcoWyVApHAr19IRwOuvuQMh4pUGUnujkt203iOMvqd4jW/Kkn+J/umvCrGpHjL6mH+/vlcz9z7
HBkAGnTh4D2sWaaYlOtZ5qDVZESti6Vk17nZrpj17u/aG7x/sjS3LmyaM4eFEdEkpPoCFmaN9kF6
fGzNxszwhZfxN9WIHXOL96B4TShK/C6UHn+u0u7jC2t87rT8Oezq0u/6ulA07DeevEi+llXp3BRm
m9EAKfv6tQrlDQCVb1bbdNeFmpT19r8sM/Q//pCwrKsjTTHpod7yhWcUop4AVd3UeTS9tpCx92br
DBei3bM7mLrTB/NzkbY9vhqQAc+UdMgE1jEtXZ9yIjqJtCds/bCB/nxmZx5TsExQ2IGNoQKxzj+1
rgsLb9Hnx/vgOqyr/NqQUNj9Rom6PTa3LQahceheV9HXgZ7LtfD/h14noF7t4pnXoJytYZGJM07t
OVtPMa1f+CKPF1b03K6lTYzSBaiEJTs6XlGAtojAZGb6VOZd3wTprLf9tV6LvtlJxUHUQNHrkJaT
Zs3/4TZaTK4XAzmaGGuEadFFHmVR4KycpelmtGC4uSCe382u6b4eIiyFZ/rPHziidYEkRGm802Il
fQLQKA9uPTeHHqGIHwKF8ofPt825HUqFkvIB1TvoJavjqEA2yrBTRZXQztO9O0PvGbPOvE8cHpL/
MtRiPQLBlT7X6tM5MxuXwIELZ6773u+zydzZsdn1u1g45Xjhnjl3HlAn+X+jrcIsfBtGJCWRW9Tx
LW38rgKpdKeFgxkkAt+B2hnz0EcH2dlXqAVdCIFOwQwcCZprtA24akhUVnOl5aKoUc/oeNhpuo+9
Gk3XRl8MZdGPg9OrhqN+SwXO+itPGlsNMEhvrkWmiEtGeuc+MOpbxLcW8siQ5I4PjF7Tzk/rNH/K
hwYFPpxmbnjf5da2sosQtLNjWRSeARaA+lqDle2srZxaw5Fd1lHqJ3mXakGVNKBF67a+JDB45gOD
vYYFSqWWrHNd2LNBPmdt5yZPbtG4gZ1J7w53TXErrHSbdb35D2KA5t8t+syXMIVn7iAyQbqmDsLv
i+XS8ZJaekluVjXp05DY9T0eHTLbhGqEcMk7gn7AjtGFvpQrnRuTN5omqgvo/0TWr3USRJJbNX4K
m266Sy0zHvcVVDc3GPFAU+4SL9TroBhiZ7hQGToTmdDaQ0cPvPsS/i3f4Y98ZUZ7B2IdhlZhlblX
Klbtio/6w3iVtrK6T4FdXcJZnxtxSUWXJJgUf60KK3K96ho1yp6gWjrbKDW9bw3KzTDgkSIVRTEe
vnwx8RX5mqTdi1bx6pVGLzlFGRKl4hGAj++pY7WpgBpl2wm2vXFhOc+cEWD89C2pRwOfXwPJXGRR
RmfZtlB1B/WQdchBXBdZ4Va/piY1pq9GeRwQelDg92zqQSdaTUkCLELXYCoUg0cGjTefHQdlZFQi
EG4WIeKhT0IGllc4/3y+qic7dtkwPGIkZDihIENxvG+iYVIRK/a6p0ijER44WorgBT4l6G0liT0a
gVbM7W7qgSB/PvDJCjPwUh4CwwWejVjzeOC0cN2kHPMBSf1W3pVlfx11KBn7U5kPX619LQb0i6Yv
3Qz0StaFvTGZZNh4sfOUmc2E+II5PiQRSGavn5wL8d3prBiK3i8XDug0dunxrGo5WGOvpc5TR49z
2JYKghvYolrjTV6Y2YVNenICl2lxEIiRAdhA/T4erErBpsypKZ5dN463GFfOv83Bnn7FjVr+ZJ9d
jF5PNwuT06meURtGh2XNVJwrQzSyzYrnIbbyrSkb1Jjm3MtvhFfNL4MxjAdkPL3/ME2ydpBogAhA
gunH0wzD1i5GT+bPsOntTVGoiuoDTBc+Cgf5FTd8q/2nEfGsXaAwy+Y5HrHiJKZ0vcVzXs2DP0JV
vMudLrqLp7TYVaV76fI+eSQZgigZAj9kOMqmq10zGXY1KKObP49QHqgzJcoWx/Xxp6db3U7GEX6S
eTampAleeImobTKXP0q16M9TWeelohpNPwyU4/Fc8yKNdZeJ/VVp0p+LOWgv2R+tQcIENCjc0gTi
VYQfhUbC8RBIcSid3RjaqzbW066UVftMTe9Fn2YVnqURP1djo+wyN4PYa2nNbdo1P+bcbh8/v3E+
DGT/nCr3DLpqSwNlwTTSfz/+HUXZAglR5/rF0oWtVL6hiLG/iYy4Q62980pgHOVsm8kWMQ112nlZ
GhmN74RNOnybhTmbVxFyL9172wLc2eSt5/7thLZ8czIAXNmCOhkR8E9KEAuss9ffy8HGaFWxrF+d
0qqNr5l5f2+g6H1JyfcD8Ho8NdzJgMDACVquurVuUWu3Q5WEWvIyDu6Y3gNpaF/SKbFw0vJCgOGT
o0bbDJ1p6yoxatPY1vaoCmNbJIWYbya10rTvTqLEwp+JTWJU9FLwu3qezNUeX8wsvNdmUysPiGzl
1sEY0ac5VLmeaz+yjH/p2L1hXVBFWt1uvPJ8IQ48TCeefWLI4681N40aOk49vaKbVT4AhUs639Mw
Z2h1L9rZxSXbRco4/B+PFnEhJizN0WXDsk1Xx7BKhkIRkI1eLKQTrb3STKRdPijq2r7WlEE3bx2Q
L9qdJBrYeEgCTVsrLLXCX6oy+U6mkfuixrGibUIPyQXfK6beDeoErtQuVWJZPORNpma418/RN6uD
snBrua3hgKgBV72P3VorfjVmGEY3MqzMuf42j21Vt3dtPuV706CN8jCnHrTRrOxyiy51qlS5L005
9nsaLvJaTYu88aUYteT7rEXDXWFL3fUdFEfe7CZOoHaacn40C6SvNo3ScxqFI+pdOk1jf9XmShbu
y7TXm2AUUXmLMnidpruu8sbuenRnSaVtMKbQvi/xaH7PKH/1vgMtv94iyFwkr5M5IUbfZMJJA4F+
YeSPmlDMdGeLIUz+gr4gnr2JJbsp6IU7QW3lIr2r6gptEIoCJt13v7VqS7kx6tB5cQiM4q1Re+Jb
LeeuhSMepvbeQnEs2jbeJMzD6CZatWn1Jp+2GAQO1dZlS7d+K0bvAZFUvfLVAR3FPZycLPQnC65t
MEaNITdZZUztDipKlxykQj0GavasPDQ8Y+FVCXU69yGMjPGjVw+Vuy00O3Y3TQeA9bZQ1UoUfoiK
eL+NtEzF9NAxR+emN0vNCSIdMbaghoMAq2Ua3b8R6AjtG2fSvfqRNMns7q3SKkza/HN2rXcQof+q
Yk7rrSzkeK9asut8YcWJh+LsLKND3eujx9Mna2trGqWW75XOc9I7NdMz+77CwVkEJrL88xVw+NTz
WzdGQDqfCxjGCLvfJB09t6BX06F4iRAS64KRB/7NtRtnCmq7rL5zcS6rlprRuDVLRHJuDMjx4t4p
h/mfaG7j7hC2pVNlforqCux1vDtDR/cr6EluwGtlT/sIg5v8fh5URRO+kXGtVhslhwN9ZxKShI/Y
8Wjdoa4jT7szVakUhzAv5VgGRlcX+WOU50q0G/t6jF+13sbatVEdgThw04pQR1mShKNCHTFR079D
Je5i3R80ZFb0IAcnbf2lgi60b/ISFNXBqcsIyGivOn3A0evaR9VV9CLa6bNhVFEwJKjP+wOUp/B6
GOwRpxOZgHeHDdsLN0XzoHYT75cM9Sze6PYUUkHHIempmuJI/RkjWvww0/+LfNkDBDwkXMraDrsA
/d8QvzEsTKE6b2DXTv1W76VqPJJrTsOrZlQGiJNe7dKfQ9Vb96YCk+PW6niVfJBOSIS4bqTK6zoc
vDGILL2Vm95D/N0f9DJXH9I6T//tqPlb96oapk8TFTzbH5U0n4MyTRFIRzha81Xp2G/2XBi/avj8
Gts71uTGnubUCsLKGAT+1E7T+KVw8WDS62hGXdxpSszkEavcCTOvRjBFc6IFDeoI764WT3nQZEr+
vQGb6PqxXbrjVUFTZfL7JgpHYPLIzlzXeEs1OzVu48NsCEPbyLadFN+b2qlFOE5JO3VLOEWyHw2D
+61HBLf2GxOjW+hAVhnvDTPVzWyLFY9i7+Ss1tmhh+DSADfAANJ6Rlkhfw97k3MtOtFAlZNeb36D
RtZ210LqoXlbNXba57tUnU37OpFh/MsS6dRsxGxAj7WkbiKgUUfWIzzadECHd3J610cmsS8jv3Zn
NqSOEve3yMzC9kl4oSsC2kF6irugusyurHplQ/ter3a8/xjGVh1X1I+y1/srdSh00jUZ4s6Nwk4+
I4Ykwu7b3MQwvgUMzyeJ28ZvHjaTbmIxTTvonYX63mKZrINZn0Fzocsvmr1VzcV31cs8KyhtmVpb
YzS7ajfxdPVBZdfmuFPoXya+k+Gi6U8ZJj9Xgm4IeNDQdH4VwDimm6F1e7FxhWV2tDG9CQ/TEjT1
MLdtcSszYF3byk5G+1BoA/tZy0vd9oFJl/LBTIqk2gNX6u1tqBbAzpvKUbTbvqfArW1QeYq0tynv
BNYUSj2jk2eNqdBvo6VgSsM/Yj093owuCMljql9dOlRlske9ylScjajiOb+QVH7Uro6fcPQvaZjQ
5vNwUD7pHMjItWgepK9R3CoPKYSV9o4DX5YbzRC5u7Eiqmz7wuot71ueQ/jc1mpb91sZzbykmZGK
F9vqw/oQ1n31aILS7KnBtV7/OxxitzQ38HO75O9BiVV1B9crVw+JJ5t/6sK2BZvdzcubGfBZf8UD
XRgXMIinIRE9CsqyNBDh3JH6HYdEfTraDUIm1uuMwIBcrmAt+p7psbwZlF4mPmXEUm4/j5pXGS1h
mIMPF9pakL6chZl8PKbsCnfSoRS+LldN52c0upLrTiHT9Usv6i4pfS65wNEHxIxiARprVCcpHK6r
PCAcws6bMPdNsZ7or8qoFY91rUXdt9AIuaVdAgHNJ16wx13Ztkbl50XnflGphUYx3Uwby0TA8qiF
rF1GjbZHoz22tdfQEAnr6tVPSBohjzLYl9Q3T74pQ1HUplfBxgVCtsq/IJikcdRW+ivvWvHUTG10
4+BP8tJW6J/vK83JLtnbrLJNJkevFiUlJKOWGswamJ+hjZaRlMRvnjBjy0cMbLjX+ly7bRWI3VGF
04RTVjhrjK1WXTigJ7vJW7TIKTQRYeN9soYiF9ZAD08q6VvbVmMdZJOdPOcqTlz2KMSFfO8DGvLn
XuKcQR0DuI7OEJt33XCPhrnI5zhRX8cUF7VdVWlF931UmmG+sUhhhq0ltVm9RbhDWJtCF+4LKIxe
D2jCOCKYsLIehZ/mWFz/FdcGWfq+mAjH7vWq6LQrMUW29zDXhOiJnypEfIVfGUZc/ZtMVWgRnvcQ
EEa/RMUg+VnxkkXbMJub/N5zRZ4HOujEbKt3uvaMJOSg+bZZ18AjK7plpDdV2lyXeTzHj6asLPk9
KvSyKyBJj125AV+tRoGC3JjiBtIYwvSQm+BG/TIJdcyS0R5Wto6eWWkftEjCOTvEc+cZ2y6zcSh9
s9VEk27z3urHctOVLUrNN2Fa9c2DOfOEIUUV5cWbE0ur+WLVip1Ow4Vdx98BE6FZeXyhINqbJoMc
pudKwcIzmQvcjuIEg+vZeMMeUrnQz1pfKCjJmqTGC4gRmv8JfKmV8agNcas+KyW5ws6esmg3KZn+
XRWWiPaqO/cb3RVG6mexUUd+Y5eZuf38Dl2fcX4DEngccJo7S1ttdYcOkapEwiv058iOjADv8uyx
GMrY10vVJORYtGI/H/Ck5PIx4vJGUFxdai6rkktWaZ1Vp43+DFVWD5IWzrmIZbIbyjBEAtue90jE
aUGRtH8riZLeaJ0ZBW4ttN3nP+TMzFl53g/UDigxrTVncyvOeSuE8Ry2SXJQm5zsopfTD7BV6k3X
dsPV5+N9IDCOzjwWdFR3uN4W9CqK0ce7S05Oh3i7bT5Pqdf847TCvvfIe+wbGDOO6idd6nqbtkU1
cY91mEKKKxW57fQeR4ZwAIKGWCWU2s9/1apuSn+EHwXXEqoClVpeleMfhZUJDyX8k2fgPnGgIxaz
dcu6U/25L4aXvBxnZzdLI1R/fT7uusH5MTCdShg13Lnc9qtt0GQTEDau5Oc4dsO/wZLIfCPNprqq
49bwtnEZT/MmC9P4OfNK+Ysuabr1qlDVvhi4LAsAtY9bGJA/yKRVLcf0kjK1htF67pre/Z5K3QlC
L7ZbgkDcBXzNLbNu//ncz6w5PkLU/BHxxuJqveZNpajKjODtc5Ukv9PBLG9Us5yzIIdWtaFQ1/6N
v5H+NXzQst7oWsAcNvGBXCZ6/KF7jZKEmnc2rmKDemWqsU61Z57HB0rbpu9CTb1EgzlzvYFOXBYV
TQDGXw7gH30/jxhb9FVhPReymeW2mOR8g2uLM/uoWIf34LDaLDBSqx8CmDhloEpjutBGX8cTy6TR
nqB0jbor0dJq0p1Rt6pomLSKNuO+BeRxTYRXBiNJ1kbNMs3PE6PYTKN1yUPpYz1Xpx1YFJA6RLuJ
K9aF886gwIb1ofucjGE23KUFO+IhFqYF6iOzdLwqijGT91C6jWCyO9fY9mTwQ5Ai631fotkVH/J0
UK56O+zm3xjX613iq/Qbkl3TONr4PppDi/VD0cbawwyDwg20eI5+qMMwX7JEO70qYfrQpEK3mLaq
tb4qa1l2ilMKlrHiCUe8tU39GCEiUBFelt1rIIcuBGOne4cRHarhFI0XNNvqVNqRGWot1ennfoBX
NJtK+zQqLb5bcZ5fo9+qXTWGOu0rnra94CG9cCmsY0Ewp3Q9EfwhSOO8fLxhf2xd3Axbk9zYfvb6
uNvrbtluotgb0Wgd5wvP0Jn3kME4kkiHQqiCaH98TGKqqVM4VvazPUiR+B3iP4fW0zqIr7Vttpve
7QRVrE67w4y+8K5ajttWp6MFvC6pyujLlxM/h2cKnQE0p1B4OP45GXaHvZg0+7me9P5HbIf1Nq4m
sXNiZLFnyKN7R5hf1FvkcvjfBeeEIowOpPp40BFSfEKZxH4mRHT2dqkOb6njAP5ooOh8reX6f8ZC
L4PS/WKvtHp4KBEbjUwz+1kr9fTvAfU5v9Cn9NCUZXHh255eP8u8UMtYXnzS/hUuoPaAXyl8+Wdh
95hU8QL7faTLYMrKQ2JFShDNKN/pVpRc2L/nB0Y7ETQx1DVjdfXGBjUhs7fsZ2XAp2dM+uIKKwes
pApv9OHibvtBvobIAl+4bz/O5fGtB0uVQXnQiSnhIRx/SKvvEpAltXgxR8upHsERe5pvuJFG07dT
hV9a9Hl2U24M5q7OzdrZsLcybYNl4ZDfmLHWsuGHiipyg9fn1sAcxbhwtZw5cHQTifDhuAB4pply
/BvR4SmzMh+Nl7hqX8JQZDurT+PAEELfZBHGhmAuzcBs5sqvo1EEzRh5+5TS3ebzMOD0kjHpBS+g
TjQN+Otq07eJ2nRx3LvPaEzF11rbj5jn9srrNFjKperTacgBgRjVQYo0EAZoyx/PGSB5ldtkYM8Z
HYibUDPkIYytFHC9qvw9a22GQKC8dKqXj328GegTgWlYYLIWooerCaZz5IjZ7pMXqRs0L2i/P3e4
OzQkVWa3qWQ3/vP5ip4bEA2cxdVgKVqsTX2ocA1xZKrpS99Y0y+Aus3Wk7q6h7gw4desvn0+3AcI
bzVBbiyQajwzC/Rgdb6h1zpV5zjRS524lf1XmWcolFGNadQbEauJr1SURtFh+qcZ4/BGGpg1+pPT
avuKmHfb200GYnJIOoF/Oi72TxVs1gtLcubDo2EMao8+L1D3dQQ0eeNkJGHjPofSrDalReCVjq2g
lpIN72beub6MUx6Yz1fmzNbGaw0K2VJIWVhdx9tNaUQ9Y83NqMacHPIy029nb7SeVCVt0gsJ5eld
x976kCUk2gTfsh4LuJ6IjTl9UZ0kDeqm7Pe5bIRfEL7f2LHaPUxaVwVRBnnkq7OExgBhAuYRDkAw
ZI5nWbVxiABSLF7muXQMH3xSEQxNEat+lpuXpErPbDZGA0AHgwwRGY7z8WhKkTrdNDTZC0acqh4U
bT1WQWWiJPpdSbFnRDEnR6G6HU01DJSy76LfsLHHbxU92NC39FD9rXbSdW6mqq+nbSzwSn/M2oZ9
+sVlIZcCQ+0sRi5weNTVG5B4gHfbsI3fkolHJygxMN0QJU/hFmXdS8iJk6+/RCqIy5PCksFy6I9X
Zc5yiSuSFyPJEma3vZ2JvZvndMhZHh+/CeOntJNbo+nlhSf25K5ZykQUEIhPtcX4bTl4f4SIcTFS
KaNn/5ryPrxSoptv+r4af1SiHl+hgFxyDjk/HvAt4nCqU2sVIcpgBkbYmf4aNnlxpQvcrfqxENsC
XbXaj5CVvVCdOjcgGYyHNc4HwWN1ezuhGJIkHM1XIBju69yP9vdC0B1TMTjcGD0+Ep9vm9P6CPRv
XI5ADn1kbesgcNbUWHaWrry7uezsTTnULRmPHtMCD72kuDFkLPo3oU2OpRxiaMblA8jnFhEeY6qj
XWLMfS2vcm2cmgvfmnicr3l00y80X+RXeUQd7TSuAUyaynbM+3dQAbFib3SviYmkGpikTjCMhWuF
ty61m32kuGL+Zkp6CbQFG5I7JbVi776K9HxjSrdwNqNm5cN9W4Hh9AvHVJsrWThDcRiVKKZzAmdb
vSZD1qyruUnM5Eri/9nvBrXPlac27AA+Uqg0xNaF+vduECvEPrEz0fnQa0nxkAl0rOMAkmcxpVu7
MmRd+wWd45/0b5XpyYtb59mwSIzvNDMxn4nNU/E+mz3+iamH0mwAYEG8xS2QYb/C+fuXUnlxs/ei
GpnwoR+n+HutS0oVbWXwnwaWSjKCiRxd0OFQRraVPDhp2j2ELfyRK6UI879MkEwTqGYQTJspdWgD
KtlY3eBWpT/OXtNqL1M+e9IvsyxPv/V0k25spAMTf6ajKBajDDv/2ZijqiJu24By8+fGUYZNYxvp
rQer1b1GIcrofCdSJD4rQmbC15PKaw803eL63yanchQ0tSap5896+ZBCOTZp0ieZuMWKyMBhtfXC
n5bTNcWu0coJG0k7M1EIGmJlk5RQAPZ4Lyi3YZ6PXpAMOMs82vUUq8O2M+sqK7bYXjpOjI1QFLu7
Eej606ykqvmexX067JKcKu/OqxXjt5mEc5lDWHI9Cub2ABhquPAAn1yLSzlrQXrTUKFJ9FF9++N2
0rwIE9BKnd65Itp9jEnkLjHbaLdk1b6kSblRaoy81WTILqQAJyM7kMGAz9JHpeTCM3B8L5Y2KgP5
BHreHtRc7vQO/tAG7Jz2g1Zl+VOCzkE/n+pn6e1bTN5pHHx+j5yUDgg8oFijKIUDK7zV1b015WNi
5XkR/W6n0Y5+GG7rPimDNhOI5fIbtPI0vZnrUG7TuMt/8jpNFy6yk5AL9Cm1AxpZIDTtk7I+nVut
IHHJ3gjvtX2C00u0qYqpMHwkSu6VYq5cmuledQkuub6wqSZSySTgJuT+uKiOV164dTtWEjHRCX3q
XT1P9aHS3WovzGJ88KwaCf/PV3qJOP68FGmC0hWEpELfDrbGumPWiQiZXGf03qIKLUQwRL3wlYWA
cMEwYh1NUgSiUYZ9JPIHBPdrgQBVwZOYV9Z7o1KU+OaIx6pVRvm/gG6sL+ppovBEtLrEk0QvOv+8
/JY/Dg5qneGU6EP4ppblfJU2c3vdJDWGnOh9BzV6shcO6kkd/GNAYElUPTgsprEKIoWbCJF4pUfL
04p/OL3XfwtdyMa9OrSHCZ+2yA8raga5rMyDUVevelspV59/yJOU+ONHwD4mjmLnEtgcz1r2WkVb
VHhved3pchPaMzqPRHg/47afrofJNbexnWbvwxiF/+rxPHwTVqHmvpWrlxx11/fH//4UcjdKYcjI
ruumoujUcW57763y3M4+eH1fSL/v8PD0vQGhmo2h1TPtxzL9oXVT9OPzlTjd0nx+SPX/d/TV5YHW
lml1yHq+1UORbOzGnaLAiFGLu/DZT88q4wBT54ZcahBrUffJ0MfBaxsWXOjZX6YntZ09t9aep3G4
sRNvvtDmOTce2BV4zroNGPfEYaR37cnzJvdtHCzjUc9Hd+NN0xBg8WG+tLVMLszv3JGFtkFkzKEF
MbGs8x/HqF8wvGMeeW8iktZ3fZTRcxG742E2U3FJt/zc3OikU2pY+EUQO4/HyiQRocQn+A27eWfc
l50tbkojcWdfEYqHw66wjJ9f3iaE4BrZzXK/Q246HtLUigHbvDJ8U0Kti4KG7lW0UzOe8gtX7JnT
wEDLR6NTCed4NVCF4OJkVnP41qhVGZRF6AGwqZStjb/tlS4ngWN6KB/TVDb7z6d45gvqquZC08du
ajEOPJ6i3g5zYtbSe9OMIfYwtJpTbHdMc96qI/C7C1HD+s3k1CM7SQIP4RFRr3U30E70VhG4db0J
dB+bpSA7Cb/R7fg9rBRBFNHmfmR44dPnkzyzdbjkPU77oiV0QgYeMQajwmyxvKGMEJQo+ytSxfGg
jPAcrKz7IjFteV1o9C+UGFI448SJDR1dKTR1Ut4WfMS1Ah9n05fwp7aKm6S3Jqtwqd1+7jMuUleL
oM9SoVodRNpOqReiUvIW1XMcbWDPUhzQ7bQIijgNL+zWM7cnY5EpcfSXvurqGRHWEDdV3IdvhVl1
Oo1kE3CSNs7qhdvl3G4h7iDfp3uPUcHqVHi9rI1sdsI3J49Qf9WHaZuJLLmmbx3eOjW2g3Kaw6vP
98q5QRezcJ5oaHdIkxwfiLEMSy/DguNdIVMITCGHLbbL9lUca/VVV3XmXaUn6YVTeDookmgUMynh
E8+yeY4HHcJeTULVjt67JIYGm1t1T4cIOtrOHaP6ttClh5cn0NLN55M9/ZKMu0RA1LU+CEDH41Kx
lmMUO5yJrDWkX/MhCEkoGf3+fJzT7ckFigwTEBiPnWOttie2TnbelF38Pg6Od2tM+eSng2M/mLri
bb8+FOCehW5LbgCj8XhKeZRkKc5pCUMN+e2k6Okjjotgm5Gs+PK1Ap5nKUZhvUTnd+1aHdVN3Liq
yaw8o7jLlUY5jJPGUejjWzduyt3nMzuzSdDggKXJHcpdtpZEM8PKybsE5k6jNtYmccb2yVMMcci9
NAF+iW5Mk5f9hTO4TrNYRDoo6IEvrQsaKsvL9ccLb1meLMyiTN5VOs57Q8cf0DAxF0qmzLinwtzC
MBz1vwF5jFsvU+0LV825jUNosZTCPnjpq68ZJvXkYFyZvFOd6w88k2lgOoV4cOb+i4aAXNr8oZKN
BDpnAeDeaqal21uzXefvzSiMeqvmSZl9d9tC0X9SoWp/RBW6nJe0pU5fJrqgdAypOekkPevWYV5l
GRD2snzXBgkUDAvkH9SFjNtpLOIrxDTGC7fbmfGoE5A4L65kZO6rSRaePUvgT+W7IR3LBwibIB86
NO1mmAbzd0qZ+MKLf/oBl1eQhhQyetw0a0FdgEFpEXWjeFcnfd65ZeT87BPDChqtn79oecLng15H
UEE34n+YO6/lKLo0Xd/Kjj5PTXqzY6YPsrwMCAGS4CQDhEjvfV79fpagO1RZTOUwHGyKiL+bALQq
Vy7zmdeA8SToPn6DhBF50GOI+yR5dAo+jHFF+u85XiodcugCH85vx5MnE3kcMaEQsOISnD8ZQpJ+
0Wth8yTknD43aBy5CgEql6+kdf+LscjMLNIIcbS92Me/2oWgxwpTnsL2SZNzA5QA8lUb7kQIHrUU
LrUgTs4ZknBqsyI34slO0DSdDlu59NThyRnq+lrzQrxji954O3TRoXOiTahm8eH8XJ7cQwCkwJWD
TwMfKdSpjt9cXggFdj9Sn+RYJnxpLNyINiq1wnfnxzl9Z4LOZysUyxDPIJM4HseJu7ojT1OfGnoU
8GpV078MBuHwlMjOUhQofthR3YT3BQkb+AHJCiXvWZik1Aacl9ZJviUGtrhJkBkfqfdHq2lILACg
YbaCyOZs/FjNvp1/zJNqAw0yomshZI3ErHwC09cGU0vbqqu+UzI1v4QIml2RWY13ZQTbKKn8/luB
PuCHSFeGS9z57Hs1HfuFuX7p/r1+fs5tS0PSWhTSYZTNbfDCTBq8fDKaZ7xuEcqbzMirML1v/ZK6
2NgiYxLKaBw52qR/lPQ0ABQ3aso+7Y0qpmacql+aGCLFIZGVXF64S08QDALgTxyOFi19NtHbOV4J
WogMZ5MY6jOiRNpdp3vaFwmk1SMV7ypdJQp0toHq0aY0VeOqjLLOWjmGpAhOYy6CCb27r6Z4eADD
3w6bhdcnwr3jmUMbiGsX+ggrlcv++MsplZ00nTKpz3LVODchnadHxZCS0lVrW3vbwxHsXacpHcvt
KdenLt0JLLu6quj3jR5Ang30MjAW3uf86hAzRiJMJEBWA7JC/PmrM8jqiBO72FSepzEZno1Syb8b
CVVVnbd2hyiZuTQL4i46ngVUGahRi3gRmNac6z9ALErxB7Oeo7yShYVT1hgr30obtwxq/21eF5l8
bQWj7OpJhAVGzlV952V6h5WAkn7LRtqW20Bt0mh9/v2czgSlX5GskwDRrJ0XRO0kR1GiVbxvcWt8
kWLTo92fdf21Z2XFPo2q5/PDzc9jKr34CsDKZ6kJGO1sqXpOW8OqUf1nn0vAneSYhohUSldVUTeH
Xsu6S723g4XZnx9eL4Ni8USFH9wumcnx24YuF8AxY9B8ArKK542+o+XlQAjMldsWadPdYNTKofZh
9J5/3F/MLmc00hUUuqH8zIsu/RSUhtFK/jN6RP2norHzdRCF2pXeDvEa3/v9+eFOZhdBMmRFOaW5
7Wjzzh6USEkOwyiKntk4depqCGg9DVo71ohzpL1LXQsRXkPvlvJM8daOVjfjCqVYwUTgnJyrUysY
07QYQ8TPVcLWgb2Vr32n8gy8Ubn3fnfFMhitTRlwGq+Tzuvx2ywqS+3srI2fgVaEo1vCaZUAElD9
AH8vbZDsqJYsVX7xfNTxyb/gV6B0Pg+PIElGNMq79Nnw/WxfebZ9BRvYO0whENbzr/DXQwHA5aJB
vmYOQJogdRexXKTPQaKGm9RRpO0QqGoGLZECwUJGcrI8AYIYyJWKDBPuyLzlRhUyUiSpyp5BLwar
MB60fUszajeOnXSb5tNSseWX473YjCGFz24QD//q2JUbUE2REubPYWT4aEEUedkcZHUwrvwqyyUk
S3VtATp5svfFI7IbxHFDi23OYIgDevJSbKXPZhQN77yoLDYY7Jlu1cYAbuRaba5L3YjxeS36paDp
F++StYLsEWuHAGIeNIx4XUU+VM/noB1y6EyYQu3rso9COt2peXt+4fxibhkMrAXnOLH8ieFQpoVp
otX585TF2ibHfnvDxTfsOtQXVz0szoWz5pfjkUzTetFR0ptzYlJVbYMiHfLntorMPQWJeD1NVXrL
xZXta675hXbA6WSiqwRqTQDXRKtUvOhXa6fEW9zvUyV+nqxeviv9Fg9ZuRhvFV0vNuen8jTkRPgL
ET3kP4TgGXip47GUAnwnwVLy7Ntlgc/OpCZoLtjmg1Or0Tssr+GMRXIJcqrT3prQV7d1N5ULLcTT
CeZLENZze6BAQhR8/CWoSo5yNOZsTmuKdkacR8hNZNo3ayjife3kv4vWYSTqkmCNKRrAiHVm46Ff
3BWNNGXP9ah/qduy2fsaF1cxWeuQVGl7fo5PXyfRBp1YypIk0rRBjp8OilAba57UPmNc770J5QnJ
msgJD7rWPf/+SCAJCTto7sPkmxVBQ2dUxkaqumevV4vrSXWCTd/54RZz7mp3fqhZgQlYF7KnoGOB
MCiAp+faSuNUI9Uhpep3P8t12Ka1uqkVu8djWULgxa/NQ4oV7Trow+ijbIP6Oz/8HI70Y3wBLuPE
02iAiEl/tUd6IJuo1DXKd6gPur5p7FK9b/Sm3WV+b6zrsZCvZd/7JHuqvQfBDQjHnKatbtXTW7lJ
l46/2dErvg3VEnpAZPvEJfMOLa1bINNKo35Xpc5aI2sABcPMPO0u9jR7V3s6wgdp7SluFFfdQpAg
FuuriOTH2Ej40aUWx8UcVmsOuMmofqZ9DwYaTn6bT/dqZEkLBaF5WvhjGPGAxCMwEefsy7ShiJll
iva9AfNzQJxFc3F+QzRGrapgK4+G6mYRht4Iwkw3US290RAaPYRWc0jyvngPfrpa8mSZN8b5Tuwp
NhcnpbD01GZlMXtoB0dKde27qeZf6jz19gEI9y135KfWiuzKVdD1n9Z4XYZ35RhCEwlbgFiYZC9A
0GZb/McX4YaAH0ElkpLn8Wosygz1QTXRvwNzDDe1E5mHMED5VOp0abOw8kX94fh9k9HRuqUXx6+T
LLPtnVBougW+K2k2KhpUC6+6vvE/o7xTH6Z6CtcYGHrrFLX79SB5FLRB/Xw9/y1m4bd4YLTcSMQ1
HcjIiWyU4tt5b4DY8V09qp3L1nbeFVWPqE+ptOX7qNJhGddpu0QB/sUqROqMGSbIINxAYuB4okcv
yqVYRzjEHbTwDaISXnLTQoVBikQav9fJYG8wVfO/DLgQwWdAhuhgDFK/atFfLVdhJxeXfU2zbSG6
/MVxxPcRaogooXHQzxH8TmwEppNUyLuSrMg3/tAGB9TLbLeNrWEVZN5wOSBwgnxIYm47dcDkxar1
q3HK1I1Gu/r+/Os5XY82QFTiMfYryrBzmlCjOp3ZyHnku7GhA5RxdO8tLwW6uZ4vsVlOzh+iW9AS
dDaoFZPnztd+lveSVFudT28IrRfQ5SgOdUXqFwsH3cmaYyA09Vhz8PLBzs3evdWXw1h18uCjrptO
8cbBC0BdJw1SY+8yTmfTBf2HXXSrohaycPz9Ymzh1UwXh94pIeB8bFsttWTQFN81OfMOWe2lN5pe
pqsgKLLPJGbDY23b1RJS/+UEO9rs3CmiHkg3B6lLQIPH690rzaAvJo317sHwGrcThVb1KkgK/zZM
NVTaEttqZODz4DHXo1TKzqWCE/0jRK0pX5WRb2ZumeVj46pxn5IoDwrhXOQiQxLqt3mK6NwKYZNG
dwETm/lGyGiEX4yozaV3ZlUE2aURSZ2MFkEIIFMz5ZHUQRnQkypcD8JyOKx0zbe/IuaUPQZpgFSl
OVmV1m68qbK1fE2deoJSVSGH8Xh+jZ/cuUQ6MEkECIKpceZGw52BKI5ep6rvBtCd6kNf5mO1Qp1K
c66NsrLDA7yu/grduSLdlDRsli59MfdH7wa6DhhGW3QR4dHOpZdNKGlQkXo8MBvQcaMLSLeh5g7v
QF7lTtZ+NXXfWDj9Tx6aMSHDo/hBlAdwZxZLgmpH9KdD+8nVjfxbjrPc2wzNdJrMvXOpDgPG6TAR
tuYwmQs74BdPS4aAiTXtK6gj844iqVxsODGKj+5YhXur8ct476vq5N81oVbr1zkRe7qQF5zsOvr5
6D8KmVJ6mBBkjle/4utt1FLUjEAL67rboJfYrJTKUFI37f1iJRWSc1MBtvEWjpoXXN/RuyX7Aq8p
WIigXqAnH4+MsFPupJoGHaaRuya7HEh962pVtJqSPDToEoCG1lul2duYIYbNyrKBGl0PZpi1N1bW
Ewpsyf7R46hQp3zbtpMUuEqlAplPpbQt1rbT6LuAwBrOYVHjek9CgDidC+3Yt74FcWK2a51QXj5Y
Gok1wlD0F70rp2Fbqa6UWUqITZhUTxs9TeXwjRlTEFonRl0VaxynwfCe32zzCwXoFkAAVh3/AbA8
xw3HxPoyOZr60Dvt2lA/OkngpuP784PMX/d8kNmkx23foMscqA/ae6Q9JHcY3fCts7Cm5ut4Psgs
R2oCEzUwyVcfSDNdTVn50mUVHuwlleKFZ5mTz0wL+nghvTyLv7fu5PfjYelJ5inY7Enm2NTcN4xC
TXgniCIE10rjSuPafPI/NB/Vu/MvZn7qzEdSj3dDCd3dkitGUt7GlyiGGRvjJrjEIub8MEtzNgvn
VXgJORxB9cG7ydbRWn7fH5SF0tHSECKYeZU2hr3eeJIXqg8c1Ct97bnBRtqef4oXffjXZ8d8tsRe
ej0GtkhaUfIY5ZfyTbnbhjAk3PZjB6fgWyi54aNz8NfSAVk7Y6l6O9c1IA082qfzeCENpTJuep4v
8neVvq+91ZjeynXjVpJxqagu2jVvDHvjawdFk1zJKAEPHST5aqq3fOd1j76I+QEhuRoy9PlpWThB
5qZ8MkSDKBlYQ4H1Ne3f1dmntlo4P365IbguqJUT/FLeOZ54NSDyQy+E9RO7H9JL5bPz2V/723x/
/kl+uYZeDTPbDfkYhU4QM0z+Pd7nT+OjdBh3fzbEbCdIZtFoKa3Vh3bjb8QyHd3fjaZfVsqrp5jt
hEaD+j4lYojL4tq/VA/lIV7aCWLCT3bCqzFmO6EK9MKqdMZQ3maO212DH8MErvpaVG6rreJv8tc/
m7ZZvFD7jiw1Kas//z5dSffaZbZbevnzDvSPHfbqmcTqeLW7rVgJCgnp6wfvc3Gt7vLP5m3PvX3Z
VdvmPvioT27zGCwYxiytuNnF2MT5UAUhY47jSnowy7VUrJwP5sc/m73ZzZgVfoIaJbPXb4b9j0Wn
Hc4P8cvLl8o98TLlSbbp8eTh+jMBKIzVB6u6zKX3tv7e6CdX6z/92TCztS3nvpdEE8MUwcYxdlF8
WRSrUF/YpCflJxJ+qFGkhfBLqfzMkX2NBUe+SuTpk1PbQeYq4dC+84BidlDaIdFv8yxHgw/VrnAv
DXWSrWNUCb+HcaUTdmDY8OX3nhrwCL0CECRCow+Bh9nqH/uh0qLGUz7ZcYIlnTxkbysiZMK1UnPJ
B4eFSErM4uvdLcAqmAqBFQHfRFl7BpRBFY6vEzvBZ99IHd31ojDBZNqzlsLC+c1B9I9KEDRXsL0v
ohDHi6YdPMTDddX71NWqXQYruzAi+dKiCOApKxpr9W+6iAH+AWNEjAuqnxwTpYzjAROgtaFfJcVn
rUyNFfsuk1e2hMOWZUw4EkdNsaSVOd/g1BS4skQlG4EOzZkDbRuqWuDEtPBLrUrh1RTE4VsTn8Ub
xJftt1M+5dcJ5IKFouXJ+xOFDAXWAsVTlKfmPbtUS+RBQiQarUoVxAzp/w77AnV1flWevD20+wUq
ANA5FTs6WseTKRU2svCpkn2ppNIpVsiF5+8d4fC8Aw6TLtw4p48Ea4cqFEgE1h6Z+fFgdkH10EZd
/kthZu11hZXku6w0liZOvP+jhc9kCcibgvgR9Is5CUrykFXSY9P8GAZ5ty0k07jprFDZR356Tw3U
3EuYaxSuJCndamq7fiETn/fsALEAzrLJS4E9UAOZs+oNOYlLKfDtj2XAtQAtd7CrL9YgA3LP8qBF
hdeuwhBc+ATj+ANCrJnquKbvx9JznPDXFiZ9fqjTaRYpoWkDzaLLNQfMlYmDcUEf6x/HzpTewHhF
PLijC/tQ2anSbRG7yQE7nV9VJxuGwYQRFcuXFhA1oOMXXfHyA9tM7Y+F0kYrCoaei+SFdYmWvHbw
wAPf6LlVLtxeLzvi+MWjN4UeKNQ3IaQ7RxBx73uo5es+tlMIUqPPEtdWtjPapvPfpeipWFdVk+nK
GtR+Va981KkdV9bZZu8rJDCKZ7yT29Fb4Wiso5WqDTiAY0iU1GZ9maq1UazJ65suXY0+5bT9qNeR
vuSbdrp2ua0onoMLR3aEYubxxKkDsmcx3KiPhdpN5qaK9DrB3bPWjH3m+Jq91VJdSXZh2snZ1kQI
z9+hfG4vAcTnGSWADypYoorL6kHGanZ3dCIN06GDf0RkKJvueqlxNBePclM7BCDkyvVUUc/b5DIa
25u8LAzv3fkFdHIsCQUUKtaAGFHr4BI7ngc5KnQjlNX8forHsKd9EA3D1ii9MXCz1vSXDqaT4bgn
wQbC/AWtpCA0eTyc7VcWniBWfJ9MSULNp85g60sRFHg3ntrflN0Aug35hgYRwGruZgCJx6P1Mb02
I2ilj9hhje+SVmtXRaJluyL2e9eeqC2NSTSsKdjZC/vy9Gx6KRA6VMz4BehwloNRpTLQskmqey2o
pDdV6jjXehc5b/KxNVY8tH6lxan6TvH04I2uBN9VpUkX4rKTs4EbTXAbBblROIDM8jPHSGNd8kui
cS4bSt1F0m28Vgi19r2RXeql/ylEZG1zfkHNVzR6bIrgyEA4RLUMIOjxnCOkXsad3Q/3Zm7Z115C
JfBrXahOsgq1qKKCDvgn3Y160+/yEQ3dhYk/HR44jC30+6H3C1mx4+HzrEnVym4NFMbj+LamDfyu
T3u9e4fM+vS9V63GXAM6rps3thr0S1pSJ6+d+jdsCEAcUAZoSc4JEV7nU/s0w/G+JztSVkGk2rie
2W18qXV45bg5QPs3Wa0W76OyNi+zbgy/ark3GAtH9PwuEt8DHgFMEAG7pCh/PA2SofTO2JbyfVk3
3ugSJRTVrlebpEK1z/eBQbVpsQDXOR0TPTUAVwwrOm7zo6QdUiwp8BW4d/BxWTd657ydSgedlFha
A0laEjqfL29AbBgjIcJC1iGjkDdbaLHRTGpdF9V9NKFuEnRNf4MSybSVHMdX3bJQif0BG3w7v7zn
kZUGZQIcMVqwrDNQBrMD248NDT/C0rjXWryuhSZn9GDoo7Z0sf9qHOrtSBwKegY7+fgFpm1vhxUi
RRyUnRReTp6UWCuWdqUvbJj5icwDAR/lMAbGwkE55yXX2LmgKdcq93481G6sePmmR7DeDWQv/t2j
QQxFWA97AeThCTrEaeF54gWl3CPsn19rU2Vdtb3u0ZtliUKdiNZNkE9fkw49pvNv7XRpQg8Udnmg
ddgO86NQqR0LgVVVvsfjzdpmSWXJlyVhk+2WxK8ftBa3p98eEZ0CesEsUbh18wJkH2dyXHeyf28F
cb31TKvZOkrmbGy0WFwL9ufv6SABPALpKPokghGgcvgdrxc/Q3hnzNrpPsrVZOfUdQ09uCv3fiqb
myJvH88/3snyBNsM3oGEiaucUutsONnpJnAR2XSfxUH4Zug0bUOFa0ls6ZejEFXTUwT+x8Fy/FCe
j3Z/i6nhvaMMzXosEx1rpGDJFxO6KD/ndTxL31Rg/8A0Egrijzfb1EaXTS2SHuFHT6okhAerUSrW
ppaX8dfBLMNadoMYFofhApgrHSLWKAyyx6nqjFQo14P0/gYiox73Zp/Y2ME0SYDrbpThirNKAIc5
X2mDWGPsOohGeI+aE3lduZICs68cF2B4K0VuOpjmtNKm3kvf1lreQnvOhroxd3SfW4pcEUwZZdWP
VWBgw4rR7DggEGwV6ZVfeFhluLTHqfru6pr1EayiZtJMKu021kYHHGjgHLhwyBMbiEiVdjTFtUQv
OmPfYkqMmciYq6ViugFI7tiiKgl+yO16yCTXToSTzhu4JlrVrxE+Gsp4Y5S1HV+hnxbkj2Gk5vl7
dOyCMDpgQafD2u5N2cP9acyG0Q/cQlGxG3IDJHdKyVXVIsFER9HyzjUDqTHpBfZGWR6oaijRwxSp
FcjZwCvIWt2pLwKzJXmgVrFPZWOc3jY1kk07Mjo7/g7czMFiQfdRpHzrGWNLybNCN3VbYeAVPsH9
yrJNiKsNSSkOixY/CXB8d9lzeXhbEm8z+p4PTSxvS9SH+pVRTp15ryHyVLqaEavpdgjzSb61fT1o
rlU/MULcdrSijX030QLk7PBHUZB7sfS4Td40ipcAfRlavKb3UL0tae/7WtPd6SBiUjSWOeo3zuAk
xm1c4SXzSZYpsgwrJUqRC1nBrtJpqDpDlvsHRZXyZ9S9C6Gwqw7hxku0HkyXjxPNznEySV6Paj3U
73E+rLPdSJgb7Apq8uMhMAn11sWgedG6ywK/Xlu25Our3uuT/qr1tUrfYSfj9Kuq1LCH0r2uqC4x
wzTt97Ettfbj6I1ONa2iDqjLZpCS3F+FVRsYO0Rm0gAWhWl3W0IwuBWGXavDKpnsqnNHfna47hSw
KfHKCfHlQAgHOLY1uqrZ23HFYsfqa4PwRol9IF6MzXgrBZI0XdKN8pu3fdeq4adOrXVj13tAOj5O
HYKBV6WfDL2bJshhffEjXAA3OH60aUY0WQuLOQpvtfwB2hAwb8vUAtPe6FaBXigqqrq2Nc3BSm8A
hOqCgGt2CMy4fm3Ucgb3ZoTW7totcleulnh19YGvYPeHgaw72Udl58ibVteG9C4HKls8l2S+MUZA
SLDcjrZSGvIqRL0LOJ3aI0WmsvwwByonfcxXRWwZY7aSE6Wq0dMv8ixd8+q0EMe6CYuQN4UeWM2I
QrLXeZ9LvhIGQhIWcJ6xTmodsZC+BDL1Re+GwYNCpPmIS6cZB8FNFHupf4CGGtrmKi+aqBlW3Zg5
07MsWUquuGHmR5PhJk1dmhjYYZzZ4zsE6P5bBmQibPaxGjETa7UkD/oGm8MONxkcKefr+Zvi5OpF
FOSH+Sg5GDXSWZjGY0SY0CXSByWpM9vVZHCKq6SqhhszCTlq5KwIf/MuBApPAQbOotAjIdCYJT6A
bEDnVFL6SRljiFW22pTtVpN9a3pUR7/13pRGVP1u3qOLkBCyCPE2GA1w68d3VRZh4OBUcfUpCnrH
WbVeUQXP0Csy+yquOs4cNY6sLuPFT029C1RjUD6dn+l5JAe0GjVyJB/QeiX3sGe3JdSDouDgSR4K
7OUenEALvuENX79T9RLbwd8e60WBSHAPAR/PMT9ajeHi2FjRQ4u67D4vUIJfU5NuOvC9pV0uhG8i
mnh9P/NkFLgo8kF4pIg6V5VU9VHCYa6NH5Q+x9UNwJtzh4Nuc9uHabrDOFH9RIQbq+vCSvKH8096
0t1gcIoIBA0klcBM51ZGoW5QlCFAfED33vtQmBGliy30xUAH+Ssh1L1N/CR2Vrh8qk95NfoDNCx4
Eq21Uid9UN51licNCzXrF1z38ZQIcWimAyKPWG6zbVWnIUxOv5Lv0cbrtHAXoHSFvn1mE5nccmYN
Q7JtRsoL286LWsorWYd/yr2fWSl4uLpL6hzZchmHnpVTZra/B+uUmf4aqzjOGK3oF5U6T5YnxVpM
7JEQEyq0GEkfbxBHykdf8zL1cUC40NylVhmr+75wiISIkIKlZOMkFRcOEkSOBMQUYymBzELUsGQl
hqMhP6bRpGtvKL2rw9qztbrYhkOZgp3qfQ6JnapKTaS4FgeRf+sXRq9tK8PCJfP8OjpZw0CECZZl
cgEuUr7S8eMPpaz6jW6Fj3XtWRsliQfgcvABjEip1+oUdFtvMsrVIMXZQn9qfgKTGwvxCRIDKmH8
/1nNbbJKKSzsNHhE8Yd4s4lQ4dmJspiHQ6Gkfeogm6e/WQtgTGJp/sPbhgw1Vy9Pm76eUuLfR2uy
4gPM+fBg1o50FwZNdDBbNbk9P7ti9o62A/k/VA9Ofs4iyh6z2c0kpWq8ZKgflSb38GUyu/S+CVOv
WjdlrlZuPRlQBLXU0xeaEKermjwIHDq1TCaX/Xj8Wnv6uOK8Hx4NQNXRZRk5UnYThNkUra0MbfGF
ef3FquYZuV2QbYTpDwDyeLyMDlnad331KAmBvA8hDAOIFqWdYc8y+np0SYUADcAcr5B0DQy4GdYB
kpbhys7DeKlIcbqyOIxF+YACDGXkefchjVM7iLs+eBT41PVomN6h1t5UlrbyqWntz7/i05kmxYCz
SOkY2CVdn+MnHzwVOfJ6dB5t9B0+5kWv3EaFiSi4jFTn3fmxTrBLvEm6rHifMRITOU/fPTNrHLOt
pMe0yXySK8R8rTpcoZXr0ArNiyQd3+UE+Ok1+luyhFUtSgn3RUk/77rQJN9vaIoIRw7awSgiK9uC
XES+jsciSC5T8GooveNiZnwMBrt/f/7Ln0wUlUciAaSnKIDTmhZv7RUyo/GxvLUyWXmgA2UFl6yH
8pNNNhggohCb0vp3R0NrA2FUtLRpYFB/OB5NSysZId/UfNCl2HjAcRcsmSkZmxLby4XFL9b20SYX
sh4Ir0FeF5Ke8+LqiMgcnrmmIYCnikjD/HVYTvU+Rcd9Pfm17kY0RA/ct9HGn/R8Iaw8nVcKcUIp
nqoy4F9zdo62BlChOCztB49EJNxPrZPF3P2YvVz5vuxIC0HPyeZCb0boOCPbLYqcc+htizgrfU8Z
oWmjbVZ6N2mrqPX9S6agBsedRQvgmvl4rBpQzTSo6bzTKJwbIcUhnttOL6tfO9W8te3Ov6xis/3Q
5+kDqdCSWfjJaFAYKLlAd4ZIRaw6m8yi7psYbuLwBGyfhvtUyRj1WrkT7lSrCIvNiHzyUhVwXk4C
PGGK8FxwZkSOMMsLkq6p+jae5CfH8bJbuBXZVRtZ5cKG+MWTUaqCkctBBRXLmp3Q+MGGmW7n8pPU
et290RnDBq+FZJ2PqEq6qlQ+/94GpLovg86m6I5CGeI6s+JVi6H5UBRe/ITLuuyWTpBsum5M3S4q
p9+MJBgKlxiI/+L6oak1m0AqUMxtlTRP2WBWO7mY+h3ZyE1B5HiD5FP3m0nGC+QdEI8gN9DGmzfU
iV6jcjSnETnQXlh/2M3W1/1kZebmkhHWfG/TeeV9M5Oiqs+hP1uOQySADBaiQbXV5hjJp9MhRD7i
OsDH+f78+zpZH7wo/BHQXuPiZMpmoQoyueaoTUb7NDZO8mgjJGP7VlhgTNkE+8o3F66yeWTEMudi
pqwJTILLc95hNmS67BX8lCffKqxHEEMGxbNB7nHebq0h2yAEAs6VJovj/+Z5SRIu09k2+bfEgOo8
7tT7Qh4nO0ufnJxbziVy89yJ9Hc1dNhWL6yV01nlPEElghiXlYm17/E1VJllhy+qMXKemM7ez+Pu
uwXd4MFOPONj6+dL59cJwhjOC01GIX8BDAX8wGxAaltBAsVI+ooCjz18NcG1TQfJikLAWHZSeRkk
t2mMC3Uz4fPRH4ohxAkjK8M8OIyegWSi24UsRoyO7CZdN10YZQ2uZX0WNVeE6ICUFTmUpRY7JM1L
FbdF6chaJRE6zBLWqFVL0wSdnGJJrGs+k3B06SYI/i59a5uj/Xgm5VpJ09FEmXz0lPEup3S5T5yx
3KA2FX8ylLFfeHPzrQdtiPOfIJreIZoN8yK/3BaSp5aV9hm1pWgFoGVwJbSJdjEdr6WseX4DCEUp
rm4BLhMnypyfnIfsAZ0c+CtalJ35XMhOhO6ZT1FIStYtRkD51p9K6sdqZHAbrroQ5OPghqUgmq6c
RnhZrCCLRVq0rgFy6RjG6FXrcvxiqLAwMSeVBxPLS3gmZPiC4HvipcLNGXSJVyRPre40/bNa4oS7
zsYu7jESp4grbbSgluPnzpe0BrNhpPPf+XJTUnGMCVv9XcZ1ny7FJbMDhSoMXUmBnQHqiW7cXNfI
8HTJ8wqlucslaVirWudsx6RJDuhdtKsYLSeKW8GSLOY87/kxqliXREJ0XefmfqlfRZ6ZGM0dqmXZ
1o76YJ9kTnmZq1Q9KqPvrggguq3Oqb2Ctqi9xad1CY0+2xniO4CyIvAEL0gA+tJGehVYt/ZU5Z7u
lHdFHxfRChE2xV6l7WjvrKq23zTQ65eIj7+YbMp5QqYBwifAilkRQyrQxahbpbzrR4xjqkrLtpE9
We8lQ4q3RVXK61wwHs/fUL8cFCgkLTegfcSCxyeAFIIKatK+ukvxCjoENCl2slKGN2i+eSvYnZ0r
5VG/OT/o7Bh4mVx60ZQu0SUDAjo7dkrDLii7NPVdHmfVyqDrvcJZeFpDLl0Ukhch0atE4mUsUabl
cBNN7zlLOYmkivaGWt0FuWRmB09qsmYb6aOfr6asRsS5VrvK24x22Up0otQqcnVbUhuoa4pf/t41
CUqFY4+KBZoFVKtOgKETvLaBRkh+17eRBs3NTvaNI9M/8YZ4IaWYHX8/hhJhACMK/wWxwF8tYBR/
GrWXMxxpktC/kRyl27R5sBRmz9K0l1EwDeeY5eYXYozHozRKyLFTFtndkI/BTZvXT1MqDe8b2Q/Q
iDKqjYbSCOZiUbkHSPj595aRmE1KxejZcjIDUJwFcpHkW1Hn6+GdNDnRO+5naeXkU3eJcF++Oz/U
L2aTa5iAg2YD5+Bcr5Oe05BIRprfSR0CiX49NG8xJ4i/nB/lF7MpMCBUIhBoIeiYvbMkjT28jKTi
LlYg52HYVq0izzPXmhNYm67Vy3036gZd1bpOVoHVLTFt54eeJnqrRKminEqSPwcWgCFLEyxem7tU
mbxb2StoTMtaKCdr7AGKz55WyAuJ6FxEgAXExiTVIJsQ6jTq7B2C4SjioFTbO2xVpaug9wd/009S
/Q2QT+avE7qlbzKvaZ/Q/OsPmKhIT60TpE8KUoNfEx7jp1fYfzwN/xcFuNsfR0P9z//k9095AW/X
D5rZb/95Ez5VeZ1/b/5T/LN//7Xjf/TPt8Vz9r6pnp+bmy/F/G8e/UN+/s/x11+aL0e/2WQI8o7v
2udqvHuu26Q5/6c/vikPIn7QbR5mzYf85Ef8j/7Sy8P8tz/o/zy/fK8PY/H8X/94ytusEd/PD/Ps
Hz//6PDtv/4BDuXVAv/3V3p5mnM/IfnCQ7ff+NGKfUFFkboVAl4vHzoFSZ75P/9YMs0L4g9yJ4Re
/vXn/3E0Rf/dJJx/vn/N9Y9V8e9vfjSZ557gx/S8zIFY0nyl2U/6jTnQzQtKag7OIj+fkT3wag4U
/QIpNaFvCNrn5fMy3qsF9f97Cl4wVn80BZp5QWpAiiUUmH8+4+sp0KwL9jf3N/fLX/b6eVl/9Oiq
diHAm/RdhJ6D+By9fUe+AOFFoAvA9OVDVPh3zcCL78AfTYFyIZR3wfCyk169dc2+oC7PvSA0GcWH
2PXvenRurj98+4p2AaGOLIO071/n26spIB0Qr1/Uj36M9Bfteioif/rwF6TlhFTc/T8/R++fmOCC
REhUsv66bU8P8A8fXtcu0LICO0895FdvXr2g6MoHUeWXz1/3/uke/OEUGOoFqAaBx2Rnv1r1xgWl
e1JhFbjJX/rsoh/1R2ee6lyIVU+L6efOPw58TPvHpU8Z4C+dgpeX9kdToMtMgYwbL8HPy4ct9WoV
SGwQGrOi4f7XLgNRxvujOZDkC56eGtXPKRD/czQLKOleCO0j2lh/3SHIrfSHj0/oC4BRUGR/vuPj
0JfLj8AIyi585JfPXxcBkLL+4RQQ/9E6RJ4RwOTLZ7YLOAYvRJNf/HoZ6i8KAaw/PQUN+4KWME0/
yvMvn+MIUDUuAFAJPf2/NfVBDuEP37/B+3/hbv3rCJi9f94+pAhgiT8T5J8p91+0CqhX/eEcaP+P
u6tZbuM4wq+ylYvtqpAWIP6IF1eREEhJJChaoOiKbwNgBIy42IX3RzKYSlUueYicc/Ihtxxz45vk
SfL1LIbaHqwIiNNlwuLBZYmq3pmemf7vr7epvQqVYwtBT/WCNU1AMpDavjDsenEPNu0hUMFGkB6A
r0MIIYgt4pHXtt5ubaO3DwlAmMFOOuBDG3T6hNsQtPUDuPboo4QdUO3QU4Bbz3agItHHhWay6nps
nB7E0gN5QDEeaFM4+lwAbj3b28bkBWzcbX7zNCAZ70EX4OkT2LoQpNABd3e89gSegjeoBAfGwuKn
Mjo26AmEW4HYI8FbEqBMxQLwtMaCrT38HiUpqL1b6MmN40E7WA5swRJCKARagKKh9ocxobW/jV5j
OAM0Z4h+Ks27QffANoIEPYXWLowB1MtD01V79BQh1AHN5wImb+V4bNLmCR8zdPOI8yP9hMbhpvN/
0tpGvg9CkuKE+NIGbR4jHAI3vwtPCOe+g4r2ps23YQGhk4Kq8TZu74RoFnTw7TYCgUgAAR6l6dbv
I1RCTRTA26p+vXF+UHAKaAueDsQ7VdY3yz4oCBp6DeiWikUbdwuQLw68BbCB0GGGH4LLqik/RMqg
EmD501RO+7NpLwAObODeafpLbcuoNty4PS6W9PA05+7BNorcUEOGSS32hzu6dPyYJUBNXNWvq/u0
QUL+aeV4PJwDO234uQj14R6z48bjB7I5sjw7myfZDkKF+1McO2aioynPs2mR0qXqTBTOL867ekQb
dOCIzAe+6x3YcwSojnqaapOcB9DqmHWAbpq7EPimPXsC9gnS7XuIX9GVB25Ipbw9B/cAmX8UO+Lh
L/Igm2fbHVTC+OHvnvJcwGjC4MRGHrQOtjF5EFdkkerZQNueSuyDrsFWmwJcsNwRy/Vl3xPMjyGk
0027++Ea78k2LNoDAGR8KmCoaXk8fkBIQuO5yMbGOfUEKxB07MjvQKsBA4qcw9rW29uYFozGcIS2
NlTZL65jwKOHt4pGHIzwaAzptJD8RHED+o8Wp79xFt+i3ObhHKDaFnJmaSKy/cEWa3cATYHb5NAi
rrWhPg1KYAPv/7Nt9HTA4r275tzm3Xr2ZBsl8JTmXtyCjYttB1c4IX2NO9DaI0Oydvpb++1tNFig
vgHiwf5snO2LPsvA44ftu4vWI8xGw+bqmz84sKEs4KksnJ2Ns30BERi4edj9OFeE6xahTM+th/mP
H4wWcL/ePP1PvSJB6g/VzdRdB7B85+Pwa0BhfbwMArIgZuDHfnAtF2iNf3RXB96ZmHhky8SNzmu1
5iv/gStrXiZQrwJHu27rT+yfUt14RfxTHfkPrIzcRm9rv6T66dof2b/Nl/7xYvN2WYtv1f+KbZUt
zP3G/eULozOVDSdz+4v5Ylfnaora9I5K1EjV693JG/q0yKXC+Lu7ch/VEzQMJLFKRo4UFZGTcAwl
3NO/mmHq6BBVW5wSSrav0GQQXYBPmY6w7Khnfik1hFn9S0BsdH9sbBlYizNvMcBdj6J+oQqdO3K2
xJ4Eceg+OiCQqTg6nOrMDNmxttHbiKf+2S9gMWttoKMyMxhoxViDwia4v9TPvoJ+0wW+S3IsP0De
wfDlv18sh/iL0Q9IK7gnUX9U9zzKx3mTR2qS4UI6ZtpbDt35Wdaue3LzWVayO0fgPqFUT9SNwnXO
zMzRsuulxGUo6ZeZd8uoVyyYaJ4pHTs6dq2U3A8mm6lfHBVLlBzrUKKv0mzksYBw/UPJAoRYmcLR
saslPKBQsmd6oBIuMtHYEE739dTjwZ6ApPwRrWWZW5tlAbmCoSzoq3JkosNMDQwXvmQXBhNHHx+n
SoU0oVQXConWHHWnJlvSS5S2Cf3ITzovoiOVXDtSxHE0Brg/Plyf/kVPNZOUCDOHUz1PI1y6b/LI
t2HQ0xxO/SQF2ahfDkYmh+AcsqeIJhkJsXxZJoPoZU7rZyKfKtEBtCbAo8NBGfXKnN3IBXUBHv31
TbfffXPVff63iC6PzsAw//4j5gD8TKBJAT8LcFLIqq6UNo9nf1T21x/D/tCxudHuntunKiADOmle
qOiNZ5ZSRVWodOnGUV/FH9QoZRKdgvChpE9KyMOpitktJw82lPCLNBmVmfLfZjjhczA4U+OSrbh1
r+m/pv14AVdxyslS7PB+Tjzeg0MxKUr313lw6AJPsIslY587BukQTs+Kf7MJHv3hO9/1szMw+DEt
trzmyR8mMJaGhfd0EdRZeghfSDf3DBrbZhuy0m6ZpTMmuhB9pGHqIUTP06yYNPrUNigURPuwhAmg
Yo8PhEMUtuZ+Wjav2TYbh9F+TS+BrxionMBTBnAYovyAXieozrBvXMA+H6f+VzCmHMPhUD4L2A7A
NdkJffxky08gDpCta0U0cGeUdxHRpg0sHYwfIUw0DB3E9B9/Ow/40JGK8YYaYj8YU4bHhLFagFvf
xVx6INsJfK6n83SWFmrKjwpWE8CIMEcUM7z2aRQm4preFX7A3npqPMn0wFEiowF1fJj2g+tAZW0I
gtvK4eDTuos/Ree6mOhsycIlPCt02QO7Ht2baLlAx4lbVYObUV2Sx9NSTUe/js6qHdGSTqrvZnXg
uP6vuwSIwsPnbDFf9PvFpbLOtRXCjNRiYVzHMv25tK97/u0jRc8PY4Q8+PMSCKQcJrBkM2ZpIaX6
2ZezppizmoavlWZgh5I90vHYlFNHyHoL9wmUNVd7lOZgrI3Fv9DZjQagpUkYS6hVWGDxyouJtpcU
b/lJpay7+DIeI0zOlkuFlaHLfa6TqcpYEEUi2vEy036cg1CxQlfbzQtfgVMvbSjZzo0eTjhvKY0b
SvbYLCWs9pdsmPKLr8KxylLdFIi5V+uuec+OESAfard3enpUzBTKiRMzgEXqhUcJCyKYMADAklzP
HSVa8GoPElIfCF73Zht1hmgdJyvBByQxOXepAzaUCZ0sBTAYEw0oDA2n+6JMIHMYE9BnF0735XBJ
OKA9TYBuoWK+WkKbCeXuK515FwzACwJkEa/tqTmPNAPbN5zymQIQMr8N1GYVyoczU0xK3zTBNJFw
yv04/aCu/SUL8PjMQK4XGnCk2st97kjwufxVTwdpmY0dC6xdStO7QnndS+MReOIIWbpUVRNON1Fe
rQPN/AkmS7LdkbGLJUzRUKqfccYsflIw7TT7qLiskFDNgMn0KlQwBzecExeIFpVjxVPMErUvb1Jo
Of7wbPNGKHvpRWufMHX7BRO2UjMzCSvYQaOIAOmZVyBhkZqCF/xBwaHLRm599Drs/Ilgwh/1iCsP
wH26rzREJda0//ofTXFThUAcsWrJAg/67TXVoDDjEtEw95mHr3mRbz7FuMZRyt1GgpkJ5fQVjKsh
7l0HgLOOmuXJvVGgNfndw7R1nehxxi+0hFfT15lfM7AvwG1kgHWUvoPxwpLkwCKWKCSpAuM9NdQj
39MD1KWEPXcKhOIPjNsos8ZUYwHD9vYfJP6bXDMglVqgKoKnR8IfxdsrP9cURPt96tooufM1BtbG
qGBU9RcsoDUOkzF0fp3oyoNd7X1i5G7+EanROlnqEw+VZEfQyezRtgWMv6MyK5ORcasjyUgjGELX
2pkopjQlFMUbPSsHMfIlEF8I9EcdIGYzSUAjtkIX/lxP0yFqnvCZ1d8TuIEdFF1nKS+SW121svoS
dtJpCjR3xxA6110BN/KuntjmlJM7HrHvCHhnHTXT0ZXORszeoGbq4AN+b+D1FezG7wnYGd3xfFa4
5RG7CR8udLHdX1BukkLuxdFJCeOLyRQayBT8gcwAy5+RlbAyusXEpDMurmniWOhyL/HsT9TUM4xo
/mMo5RM14I+QBqwGE514amC13bD6ZS9fBBTbh6+1c/ufQkejb15+SE3GXh2AqcLJn+pkzq5ZQ2VH
+cXB9DMz8K0COww99ODOkCkvJky5wMgM5wLW63FhR0DZ9tCwM1Y5yrzcCkn+tCTUCGKcaVHw6yDi
OKGC7iOTwRhF61b/cF+yh8IZR8XyQEJj9KBIh37cTeBJ9FQJ6Wt4Bwag7twGQthAlP3YUEtCzfXS
G5K/aIZyy7R8lkgPnhuY+IyqhMqwVLkmsl2eoSKiEsNbRybPVclWTWCmodTf3P5WJt7cGbTVCxCG
Z8Lb+zDUO5xsX8+HEx3HmlmcQDYSIF0Vri0VMbYlkll9it7w0CwwWQUWTZ2DKjrTqRcxI9i40MvR
R9zXLxCU6ITql15zkYU3C13tZcq9NAyFFWDB7b/S6DKd3v5mK0Iustt/J0PDCz0Bqxn+IbRNGK8W
EPEfAboqufEFNBDhwwm/HS89cIn8IeIE16i3iY5VzswiAFiHrxmdx8az6S2yaujV6yIOg1JuZhK0
JRTsz0s+SFsiZ/azmQ7U4CNTrW2J5raq+Hf5fdMwk1AmH5ksuoQxx/JbKPgNp3w4mGt2dgAVoNEg
BzuAFkKTD8okVj6Yx4vD2mr4rzAQ21j6DxjTVef9eCfRJl/zKzyJd2PEF9AxyFM5AkrvEDnEgTLv
OWEBQX+YoTmTG+MCYRb0kY5jNdL5xN1B8kkkynx6c0UFloysxIInpX9oAiYFxtknXF4SQmuoeEeA
epCO+JlJGBT9zERnaABmQSGJhC+QHHjuRcJCQXfeODql//QP3zimWs9Xwnt6ifruRHtmZotAr0NP
D5T50bUkHJBXasZFg52FGbrW03k2nt/44gz6PpwNVV76NPVC3QBeD6dd2VYNtAWe9CmwNK4nyywR
eNdnimeH7OT10CNE5l+lS0+E0NSCKVOyz3N6WxK9wggZjswHHrdo7QnoOhBWc/9NSySFzvWMRyxa
+wJhlgs0CaOyt6n8oUWDv0MP8AI1oksXWaKI/AIwX2Y2Q3bMiz0J3Lo+ipLUDGLD7d8aFjQCNJQd
lxNl/GrDNuGFBhNW780yp+E4SZA2iB46OpWNJbFihBbILPRvR1uiEOHtzUA3sEOizPfK6AIN8Iwf
EqLuNRqA0w/RywKlGbPo+6iLDHBalIuXWf9cC/DRAgew+OBpmah8Am/++8j9r2n66P6ORKyjP0OV
RTxvkjfofZWwfXpmNEKxW1flRZ1pFe7X598ZpMhaXcILrvUn5ho9tQm4dve/FcxK/aPojEdr7cpo
xersr9UqCgeUmfh/f/9nfq3mKjrJ5kgBYgUvkMWeKndqTB6ig3zvqUQO89KgsmQLGVKeFqQZ5php
7Db98OQVQvLX6tpd9/z750alc/hLJvoRlUqKRR8JX78tkSV6nl6PUjDwUl3DjTQc1QJD2NGGLXB4
p6o0mWHtei0aBbtPuMuhgv9CbcVma4hOuK08Lx29ykex31gZoVl9+/rwtBsoC8igMzUrJp5ZU7Fm
peJ6vMDSHcphaHCpvgV6OUARrf9Vt96Fzb7lfuP+8r6uuMOsHCh2eu4PD3+sAAIxgJaxSZgjlQ2Q
QXJErX3g/hDyhXFpYl6kKWGA0WoBEMRkpESBMpUoAa8RwDiMtAQyW0fN0fDRpDElzJmOdzsk6jGe
p1OkXzjuqITx4Og2FyBKeG8ArPVxcCV6gQAfNQKMbMkzlRIVAy+A4MiSJS0JZfwK99g7PwytDH/V
PZVRYs4vI5EoUaWejJyy78zqa92LoLKmyXeBfuUiJcgyZoW0JTAAK8ThU1MUuZWm5/qD4RJEwtSv
vnJWDnlUsC0i+dDYZUZqZJd/mQ4A1+MuitUFEt2xl/AVK/50cC/TvEkYYuqQ++7D1U7FqCuDdnoA
QVNfCJWcV1JhKdQgUcR3RLVg+SS6MtnYNAp5gBuG7+tt/94vCJRmHKWJ8ipIgQYfvvIOUJkQXXSE
7JWSMP37iltF7X0B+YbAURF1AeWF+oOSP2MJbIrqdsKEKSa3v8V6Oq9zZVemgAkb6Cl8gbcpIvsu
EcOsNlBpgejbCrbiu/omngKqaaXD0mQj32M5C4KHE3jnV5lTbkKfk2j9RQbmXRpfN8STMAynDaj4
A8z3be08w6Tb1ZX3j3fuFVie87Y6NGFi4a/Bef7kwf/hpj4cZmNaPU+cSgThjpC08fAsJBpNjzJ1
wyuOJKoK6TxZqF8iXtZJ49TvWJEIE3eH8CU4wO3eSom5OsRzDMdnOKF2I693RaJW7FjF159tshWw
2k5KFGywCATia06tBBiDiLYi0s+uRksCr4mSbgifMPXdeiaQXrrQGQ8Brhaqq6/G26z0F2uHt36S
ew8bDnOFIuwbTFdhBwe8xlUH93hqoAnd9CtUCtXQGACtq2nKDkfCwjwCSJcfLhRwcPokbtNGB0qi
kqSTktf57akGJHoy/q7J/5TwBm3BCmHcw0QmQdz0HQlIoU6aOpuMeSkSuELH5r1xT5i8NYkqhWPA
ptBECjcwyUJZmGG2XD517+yhNeM9C10IXKD5UnmWBID6gr6tIKLDpjDDHbQ2VceN2KFIKAYEIFnG
ehmWufziLswXGhA5ixtq99AbPkcQIHZ/xzYB+G13KR6ukE+RRhvAtXaU6Hq1JNo9OpMMdQiI3Tc4
Ki0JxM5z/THqqLgBH0UCNObceH15Es3cVypBFzo3JyRiJOfof+RUJd4sMfhnjdorPmsO+C3usjz8
2l2YYojYVqNyASi4wAfUDMk02kJDl7dMkjj2uxUFniOUVI7kbXPx2PJMgC+XMFW46IWOkZT5c3SY
IyibozuyijTTi0VaDAUQnTKZMDsFWO3hh3KZXsM2ZTcVQ8sl6KK4zJGx4UyJctTLEphl3mIFbuZP
OF5TRd6PywKVQmzhErnCJSOzLVFy0aHaQMrauEdbX/cugoz7+wCHxzxalEjs7EqgCL6tD3TE3Mgk
zaLXJUqdYC82mnH7VF7yBIOLniEKhnEJq3E9HtHxaRi4EOr41HezCKbV/6rLix8++yvB6G7TtIff
d5eVM27ji27/bgH3lXic6BTZI/Y2JWp335S5V8jclkguX97+F02lc11/kpjl4f74OT3ddAN+n6h/
06QMdywPjQXXd7MZt79pTMfXt8umqSAbtsv61XBSgM+xpn8xjOF+/fB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l-PL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7 05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